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oaqu\Desktop\Estudio\Portfolio - Projects\Excel Basic Project\Excel_Data_Analytics_Course-main\Project_1-Dashboard\"/>
    </mc:Choice>
  </mc:AlternateContent>
  <xr:revisionPtr revIDLastSave="0" documentId="13_ncr:1_{301E511D-E5F1-4D6B-9A7E-171921562461}" xr6:coauthVersionLast="47" xr6:coauthVersionMax="47" xr10:uidLastSave="{00000000-0000-0000-0000-000000000000}"/>
  <bookViews>
    <workbookView xWindow="-120" yWindow="-120" windowWidth="20730" windowHeight="11040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8" l="1" a="1"/>
  <c r="B3" i="28" s="1"/>
  <c r="B2" i="23" l="1" a="1"/>
  <c r="B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ncabezado 1" xfId="4" builtinId="16"/>
    <cellStyle name="Entrada" xfId="3" builtinId="20"/>
    <cellStyle name="Millares" xfId="2" builtinId="3"/>
    <cellStyle name="Moneda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juO40uarJOpqBviVzUUUpYPTByjJS+571tI3givTJVG7qF3PNnfzYhPOtJ02W9XpRnuQvjhu
oKuKdNjhL8jYGAz9+6n911M0n8mjNo6S4l9P7e+f/LLM/vXbb8WTP49nxXEsnmRapD/L46c0/i39
+VM8zX97lrNGJN5vBGH9tyd/Jst5++k//4ZP8+bpRfo0K0Wa3FZz2d3Niyoqi7+YG5w6ekqrpFyQ
e/BJv3/6LL15Uopk9ulo8WfZPXTZ/PdPW+/6dPSb+ll/+t6jCFgrq2eg1ah+bFmGbpkYWS8v/uko
ShNvNW/AvMGJybCBXl509eVXsxg+YCeeXjiaPT/LeVEcLf/cIt36CVszokidVxScdMHw57uXX/jb
Nsr/+bcyAL9ZGdkQhArQe1OqHJx+/uSLPUpBt465Ti2kY7wGeUMImB1TCgIyVjLA2zLYgZ9hCawJ
FfzX4yr6zh8fj/7nyJvLfaJPzOMF6sQwXneAZW1tAQIbxLJMslz/CCno78DPMPprQgX99biK/ugA
0L+cRbOu2Cf89NhARGe69br0X/DdXPxYP+ZI1w3Ol/LZXvy7MDSM/xulIoC3CVUCl98PYf3/mCX7
FICO/3L9Y+tlAxjY1F/3h7ktgM/Ru/wM478mVOBfj6vof774ePQvZmW9T/CZcWzqyNBNsMGvr23l
A4ufUW4wrGid9/kYBn1Fp2C+GlYhv/jy8ZDfzJJZvEdrax4zbHHC+BJwCxb0hsLRTHSMTJMxnZqv
KoltL/j3+RmGfkWnQL8aVqG/+fzx0F+I0q/2q20YODOLpW7q/BVdcCg30CcUFvw23jsxMQz5BqmC
+saMCvzFw8cD78gUfPQ9LnodYDeYqeucDOkZcDENxhnBRAF/B0aGoV8TKsCvx1XYTw7As5/OZTxL
utX6++fxFQPbamHL5MZgeIXRMSgZE3FzqWoULb8DP8PorwkV9NfjKvqj8ccv+sdElPPno89y9uNo
HAs5K+fF/kRB9IWbQ3RusaEdwOjCzdFNjJezipvzd5kblsvwpyhCGn6TKrHPByAxp8tktUcZLbIR
JqGIGmTIOFB6jHWGKfpVIPwuO8NSWf0MRQ6rYRV55wCigNNCzubR/nYHRccmJjphK0W17RSBYExm
6XypphACq/2ag3pNA73PzjDyKzoF+dWwivzpAUQAp+Us2qOF0OkxI4wxBGHAywtMwIY/hMnx62Jf
Ia9YiHe5+QXurz9Chf119E+oH4BD9BjKmUjmq1X3zy0z5Nx0k0MgYC7jgO3EJ8XHhGOTYrY03Ko5
eJ+fYeTXP0TBfj2uov/4+eMt89jrsnJ/2BPjmCFCAP9lUm17zRPr2OSQC105RYisvvpV2bzLzTDy
SzIF9+Woivp4+vGoX6ZJOU/mnkxXv38Pyx7SmaYB4S3aXu+Q5WHYRJZpKpp9NyaGEd+kVWDfnFKx
vzwAz+a+EWU/l9Esed4j+JDsQZhApn8wz28eg+sDhzHGykEFEW0a2R15GpbFFrEijK05VRrOycfv
hPsMlP8KjD1sAgi7FjIwNnz9DZurgUmG7I9hrI5j1JT/u+z8QgSvv0IF/3VUhX18//GwX1TtPP6R
VtLbI/Zw1sUNk+jWWzp5A3sD4mXYIHi1Q1Tod2NpGP9NWkUIm1OqJC4eP14SD5UM53v0OqkJZgAO
HHW8PHbZtsCUHeuUEmpaqyTpagG8WuCH//t/ZCi6v3THhmXwRqlI4G1Cxf/hABJD92lV+keff0rx
NFtB8c/1kAZHj3D6Tgni4OJs7ALCIAXNsU4sffVtr8Dvyscw+NvUigC2J1Uh/HEAXugN1FKU6dGd
eNqjQ4TB6mJOTYOwofhLMwxInBKCKaQdVvHZplHekalhgWwRK/LYmlPFcXMAe+JKePs9iLfgJBgy
C8xYngwgtrUp+Ms5JARlq2llb+zAz7AU1oSKBNbjKvpXBxAcnECRztE5/G+lIP65OiLkWCcQdhHj
balvKCUMJ/HYWOSHGAhmcw+seTm6X9TnvE4N8TOMv0KuSEGZVWVxcv7x1vlRVl4126N51iiBEBiy
QqB1tvaABufFCArOGEVv7tOmKHZgZVgIa0IF/vW4CvzjAWRBz+dJt0d7jI8XDpFh0m1rDM6SDoKA
yOwtVbSJ+btcDCO+JFPwXo6qaJ+PP36Z3y+SEbM9Jp1BoeicIQPpxvYqX0wwYoGuWdVkrbTK0g16
n5NhzNc/QUF9Pa7ifn/18bg7aZTGP/Z6GgxRlmVhw1K0C4fsENQ+YKov080gl82Vvgsnw8C/USrI
v02o0DvXHw/9w0w0sz1mHgj4LJsmlUDctQnw+983DO+KTgF3NaxC+/D146G9mjdHf8yhnHCfGTYN
itkWfrxJreUJ4rYqx7DCTQpaHhswsYn8juwMw79FrMhga04VxNUBlHTepPuVASMQUTGLLlT7y0sR
gXUM+kUnkOt8fSlb4H12hmWwolPgXw2ryN8cwFHiVSqbfbqNDEo1MaUA7Fs5yaa2QccQ6IJJVc6y
3mdjGPEVnYL4alhF/OoA9Lnj7/X6BIWDLFjpcIw4WL2J0aKajUK9m3Ko8i4bw4AvyRS8l6Mq3M4B
eC6Xs0qKUuyzREQjCE5moRaBQSj68gL9sbHIGT9mHJIIJnnbA5t6fieWhuHfIFVEsDGjiuHy8eNN
7V0KVW179R8ZpI+hWhC0+Gu1FN+SAZRaGVAuQsj6gGXb1u7Az7AE1oQK/utxFf27A9A599XzPl1I
iI0WdZy6rqTH4NRctzBckuDmsoJtG/R32RiGfEmmAL4cVeG+H338Yr+X4uhiloR7zAuASoEDQQuS
AEuXZTtsgoJxjimHtIESLu3Eyi9gf/sVKvRvMyr8FweQC5vK+fxpvlp6Q0nAv3dDcXFSZTFqgN+y
rWMwqCDOMVxNfF3uilPzPh/DwK/oFNRXwyrk07uPX/HODA5pn/ep36HqjGPMONQibIGOERRoYg7Z
AR00/qZZ3YWHYcDfKBXI3yZU0M8PoCRhWaR7DjeAn9N4BcY/X++LOmS4eQKHr0stDut6w73RCOgi
xAzQ/ktdpMSxu/M1LA6VXhGKOq2KZmp//H74IuZlMtujTDCFgxFKLX2ZU1gUJWzIBCM4QwR3FEJa
JZbdgZNhKawJFfjX4yruXw7C24/KPVpdKEIwIRcJ533Lythtq7vIEeuIYFMNruD65l+zMQz5kkwB
fDmqwn358PHL/B5UzyxL5R6NLT6G01e2KMBfKh9LWegUCtjA4FL1jtZOvAzjvkGqYL8xo+J/P/14
/E+T5zSZ7/UutIaOoSTN4Gv4QQzbEoBVjyB3zy31otZO3AxLYINUkcDGjCqB0wNw9U8q2AFyj+eu
Oj/GJubMHC4KXxTJwmmVRX9RFrUDP8MSWBMq+K/HVfRPDiCrcDlv91qJA1c/LUqZBVX3a49+w8pq
GIHvszgRhP9W/tbrceD7nAzDvqJTUF8Nq6Bffvt4pXM1L/3XsuRihcEefE7I2EM+jUIh1Ja2gUuh
xIBaTLKKexX3ZkdmhsHfIlYksDWniuHqADL39jzyRLVHF5OhY/DpLWYMax5IqBmLUHd9JUJJKO/A
z7AU1oSKBNbjKvr2+OM3wc0sFEW5z6QaJM8WSgci26WLv+3hGybcjoNEPpyMr3POm9HvLgwN4/9G
qQjgbUKVwM0BZHnu53K/BQlQWsbo4s7PW8HHhu6HnD9jGFokkbdy5U3832dnGP0VnYL9alhF/u7+
49e+LWe92GMNDphV6C61eC2uWW1grkEm4nUzrG5pKZmG9zkZBn1Fp4C+GlZBt+8+HvRxdHQ/i+rZ
cyr3Z3Uhq8ApXDJkxray0UzQNhADULLIvm0u8x3ZGIZ9i1jBfmtOFcD9l48XwETOkn1mlXUDXBtI
Y1pk2+OBClhmUq6vHXwIvzYl8D4fw+Cv6BTcV8Mq5JNDWPNFme710JCZcBhOFs2Mlge3oE829A3c
eaAUrqNwcDlfX9vQj9/nZxj7NaEC/npcRX98CC6OLyKRZXDleY9+PnR5gTv80G6KL0votxUPJlAA
S6DEG+7GbWN/sxs3w/hvESsy2JpT5XBzAGn+Uznfe3WUCe28LGNV/7S9CzS45cChuMFaGV1VFDsw
NCyGNaEigvW4Cv/pAWyDy1SmT/u87gP3+qEG0ISIdpVj21JCAD+F6z76KgUBIcH2TtiBoWH414QK
/OtxFf7Lzx9vdm9SWVZ7LfmmcMkH0Lc42za8i3UPExD9ruSiAL8LK8PIv1Eq0L9NqNjfHEB6fzRP
4pkMV8tvD1ke0P7Q5BQC2cHS2MU5+0v4paQWduBjGPc1oQL7elxFfXQAge3yfPO+3G/zKVj2DIrS
OJzcbusbyzpGkPDUMVqWMSjLfmd+hmWgkCuSUGZVeTweQLg7rfZ9kLuo1IRM2zqPs+GCYh3abYJx
hobXr0eOihv0HjPDMnilUqB/HVQRnx5AWt+BdpvPs/2pHQOy9nCgZRqrigXF4bEgFEPQ3RrqCV9l
AvObIdf7/AzDvqJTgF8Nq9A7B2BuP8t4vteQS4fKNDgtAa2/7HSxbXRhuUOewVgknl+hV1T/DvwM
Y78mVMBfj6vof778eGfnbJbtM6UMteEG0zFjv+i4SReePsTC6kHuu2wMQ74kUwBfjqpwn918PNxw
trzPkjW4vEyhkRparOaXF+juDdXOIcFvUAh8reGbbe9yM4z6kkxBfTmqon56ADU6dhXBkfk+gdcJ
6O+FgldKFSCfo5uLqig1i7kLC8Nov1EqgL9NqJjb049f6VfzbJ+3ZqFpCIHieigBGbx0Yi6O0U0L
buu/HaNv2tN3uRnGfkmmAL8cVVG/OgD98rkqyv0udCgDh94T8DCCbSsKJTkYLCh0TnvrILIJ+A6M
DEO+JlRAX4+rsH8+gLD1fNbPQn+/p7O6eQwNoYjF9GVqeFsA0KKFQ2dSc9WvfXExYlMAu7E0LINN
WkUMm1OqJM4P4F7n5expDhVqYnb0vybf764v//cKlX+eSoBbtgaG2nvyi6cWYCgfhzYK5kZP002B
wA1B6Ka05u+v+BqWyp8+QBHNn+ZV+VweQKphIpL9ppYNOLB9eU4KW/o425EWGGS4FG3BeeOrg6Rm
lnfgZ1gaa0JFCutxFf3J6ccb5ftm/jzf481+uHtrLM4NCfSteHlt1+0vbm0RiHGhq8vrtHKw+D47
w9iv6BToV8Mq8vcHkNO/mcvqr7b837sfpEFPTbAKcKl56fcjfcvx1zj0UoNDXUZWbTVhflMZvcfO
MO6vVArqr4Mq5jcHgLmTgkVedE7bY2IHLptza1EbuDqvhSW9EXFpJvhFFgOzDb02X16KWd6Np2H4
N2kVIWxOqaJw7j5e8bx4b7NonyGYBqodDrUQHFutOppuiQL6LcDdUARt7uhgXnMnloYFsUGqyGFj
RhXD58ePF4MDrdPS/zkazeP0CZ40IZ6O7uZZ9SOCv6Q/j6DIdqUlfuUt/f97vuAVbFM586o97lW4
0Ad3hinco3xr6Lm1V0FJwtqBFtBL66RUHu3E0vAK2SBVVsjGjLpCrg7BQ3jp+XkOF2z2KAjICsLt
PkJMY7AFNCYc+tPAMSjs5dUC3Oz8+S43wzK43/wpihS25lQ5nB+AwnzwZ2K/jjLUwUA/T3jsDh1+
GBKCp/bAodyiIn5bCLuwMiyBN0oF/rcJFfuHAyh/gd4i0buacPtZrH/9uFmIDA1oUcMhffX62jJU
GocbaHDhD67TKwroXUaGYV+SKZgvR1XAnQO4WACbXey1slqDazVwdxXaF6yfbLQFOYaKF7i3CufP
b0Hjpnu8A0PD0K8JFfDX4yr8V58/3iuAaw+zvT7RCIqo4aE6cGmMDD/ujh9Dww4Mt56WFwsUhbMD
P8PorwkV9NfjKvr2949H//H4/vjoi5CeSI5Oi4XO32fxowkLnUPKylhVGG3tA23xpGvoiIjhjs1a
NW1uhMf7v8HasFAGPkIRz8A7VEF9OQDX6K1Z+ytCv/KRd7cM/21Iv35O/MvaUR8hrz6DXOmKvC8x
/LcFdPoEwWCa/N1nwg9s3H3JBDrU/1dxdXfzoorKwb3xF1PqtvnTwcC+hPTfE5EX6fw6KbIOC0az
cjZOSlF2G3vsr2dXUldIl2ncQePzKtfT598/WeBS/bb5CVvZ3yk8UyIp3h6tsqKYz4ry90/QbQc6
mUK1PlyChscjUigf+XTUzJdT4Em8+Mxw1A6dSBbfkywOtn7/BM+W4xRDu3BwunVo18Mhli8WIfjL
lA7dOaHUDbItdPG43RVr0Ki089JkjcTy30dJFd+kIimL3z8tHgKevb5twSeDL+AcHukLD26EEjp4
Qjt8T/Y0u4PGIIt3/49fBCEqsN/aoZmRUVSYxXkWGckXLa+CK55q/nlFYzoqBeOO62XlpYWK4ixr
WTLaAG2IEwjP/sSJiYEdgMQiLx3UNznRWpLVeZe2dqDpTTaGZmndJIt79oNxEdyYxP/D7Jh/rYe+
V9oV9BeZStZ438tCY5HtdSW71ftCPynrOhZ2WQbajTArb/zXXMIxscqkyaB5g6ET6PAAfay24aqN
groN9Vo7r6tgogUancr8jLue08R+7sSmm72eG776NUO4sIGvXDSqhBCMww1LDOtnC5c8NmuX6I2d
CqeKe/+Eo9S/h0uZmo2MLp14RkdHmlt9E6HhjVLiUZuWLbULU4S2bnaZXTWhmDYhk68iW+7AJW+v
q+kpzTopPL9U/vmfS/Ek0yL9Wf57QbZ+28uSfPvXdTZP7kvo61ZezjL1nVuE8PnL719s1a1//GnL
r9a9sqm3lbkyuduOh1vEG+ti8RFbW37rkZmLffTy/tcND7Z2cfcPsuQG9C9eVOet9jtU88HJKYcr
4lAsCZ3RFq0SVtudQzt1ON3j0BCTQqNAA4S83O6LBynBXRLoWgGnJIvmFvrf2e/b65fDY28hJ6Uz
eGwTQozAIxK3F1PK4rwv4QG6ti/K5jzgaGZYDXaiktCTngSF4zPsv1Za/noFvzwCfGPbcHhSI+dQ
yQgd+Sk8CAdyl9tfS/Q4lDoukZ25ZdE/Zo0ZJKexZmZ8ZLmBVY3qugiMi9TtsuwqCMyUX/eNi5kd
6nqSnweJxuQZdUkkJ7SWJh27BcetU6Ne9Ke628hxBtg+Y49gdxSEnoycVPpWOgki3qHvZpQiepJZ
Ms/OUCHidMRokCVjntftKAxDl55nYVwIO8hI9tXzqu5ZqwOaO32BxMgLkZXbLi/qb3UY+PWk0UVP
HGL5jbwJOpTdG0EQuqO6yXrjDO5tlbHNisilp1Fv6d+YVvXeVDMNvwPW2qYK7MWj7em4sCj8hiQQ
mNh5aNSBQxnWqG9bXdgETht2ohvhXgp+7te1IaNRySMZ2kRKvTkt3biN7wpLuGSUerU1jXFV3QY+
xtfE80zfQVDm+D2O0bWWt34x0nqvucxEkUx8adSGbdCGf4uTuNBtlhZ6euM2PI0nUZS22n1BaUfH
ZUOr6AL1LiK2aQRtMMU+Dr83ODG+tkhzxwmRhu6wLM6+m5kpr1FiNj+qQheFzVhouiNX9PBD00ZY
mYN5R+IfKC3iZqzncOpnR9T3A9vUoEOXU2oxwSco1GBcUt8aVVqcMVvkKOR233mN57iE3tduyNmE
JhHNHNfwyrGX6eW4r5qI5rYWWnl1I7quru+L2ITvdI04/45Y6jtG3nWJQwuqh7bX8v4sEGV6FRaF
pp+ZaSweuJ5iMQm8oknGXeEGTyguc9NuRc7EONQiYkxbWmbSyfteR5ndxUkop31Not53erOn7rUM
tLp5NqlsMT2zrDxIelv3epSddaiK00mpF1XsVLkIipsYpdl3VAfw11DTQfa1nuvFpBQREZ5dc5Gm
1/DVXR5MpOsm4VjjlitvwgLT8CanVRlO3S5us8QhbeIH07KksL4wi1Fx2+ZS8zI77dKkakYNNJ1r
blBeJcFjnBE/umCw7GEVGuHi3XaKiooiezlo9ljUJ61FgnDkIws+2e1bzsORDE0wfk6UeWbf27hx
Wd2PhJV41SkLXW78oXua1406LzaKScYNX/sqcx9Q6/0aVjMVffa9FrVBx1rexNLumgp+dUILmPSy
zLxNskT4dlUXefG9Y62ejFxDpCPYKSkbNSYv23HVeVbiJLUO9FolSzRNeYvDxzqSsFVQ1naBo1dp
FHzhpS/Dm8bQs/gBgrW4GMtYgN4oCxMWZGBZQowCIygehJ5r4jTvgqAb5R01+RNcLg74CMtIoqlb
pMYzeBjiZySxdVeSNGPf/cTs7aBKcTlhGJ+FIZYTzevNLzTQQ2vSsEJ/8HLBr9IKo8u8i058L7Zz
JOwWFKXj5zIYkbrT7QDzqSj4aUQq3U48N8hsbFST3mOPtAvrE+aBrMqktmkeeU5ZV/zG8tLoJmdI
A1fAFMg2etGe0xC7X+rerOQ4JJrgtwZJHhIa/8xTtynBb2jZFEUlPq36OrHsRFQAv6BXPmjjyMkt
vblPMGjCSJD0mcQutsMWGbfwSJGTsBVywj32tQ4sYSeJr4+qHn/JzHQeg6AveV7mI1/HJ1rbFNMu
z9xTnlQ/kjK+ppAvHpOy8UfI1e61wArspuDdyFpIxupyu9TM/Ex21ijX2kd4mOo0K5E/KXzhO6Zo
+GVduODo1fW0kq6tdQKPrQIL26jSK54koFnBQ8tau/LElRX4X8yYjoXe907kkXLMU9O1w0Bk37CH
qROGXxK9O4cnxxsOwt5Z1ZtTA/n5WWnIkTRC/bSz8kkk3YseHD9b18EY0Ko/99Iimni4j6e6G8EK
oeU5LSNQYFVwB9arGckUtqunx2ckAxUa9OYE1BT72vPugUaGaVfIy3/yojphvKtskfYXrlv/kfVa
6siEeXae66UNGcfUxmFjOpYlpe1VdFoJw+4tc0TTauQR+kxM61TD0UkiCLWzIu6+uyFEEo7rg1j8
BiG7Rskkw9oFCbwHagUTsPW9La0usPtWlp3tmnGujzoR+KHT9H41QTU1b3NkaQwcxvxS94wzL0ys
q8pltyirG8ePYfW4VvW1rvktCnzNrgpxUVrspDaTwrZC74oIF1R1a8WOpwdTL+uCMQ1Jd4pZ9w1U
Z+MgFk5kmeTtLSvAKGlhIk61zPoR1EXb2HopgsTRawP1NgJdaMM+am4ts8U2Bj0zZk10i2WvBSOv
RLkty6KsndbskllT9qCGtIzH2ihr62gseuZGdpDX+TgzomZa44SdNIkRPHbIbWJg0jMBZNkIYeuG
983qeg92QV9UtoYrkY18UoVn0m2zh6TkeGblsfeHpWWZ4RhcWuEYd9kFaInuWhZZMkojZn7jZoLP
9D5MZr5bSDyJ/a4fVXEQluMuA7Ra6Y08zsITzwjd2JYBzYJxlRPzocgqLbD9oPEz2+11bVw0Vjp2
wTZc+l4YgR70em+E2rr43volPpHI539kBsnHaRqJ2xA8RTAJYV1PjLYzritszRDLo7HpaTq1c5FG
4RRjLzV+sNAq8YVVApkN8ZCH7Hhx/8HmZp1NM6Ou7KasDMfrNf86x17708oFGVlpGuZO2mniKzOz
3gmJGxhOLtPQG1WYFcgO3ZyIse5Sox4Vhuv7NkFRBwIH9+0rCqLyKhZeUzkJ8ZE5SVCIbr24bJuR
hhL40aRxtZEXFNoVhDQGuFeZ5NOqTiBuqaV/HWu4mLqk4T8sVIcnPWrQmRmG3LG4R8eyKMtR5PlB
5Bht3IEJDNrMjkSUg5o1cvAmLHbLM1Ykdlf1dGQUWphfQp2RcCK/5rmdhkU2YTLM7/O8608IjLaO
6ab4FImWjDJchGDhPa9+wibrprQI8Lc8wzQC7RdFvZPorZ/bSVT5J14a6N+KyqjHYVyVZOLVmlXY
cS7QF95Y09xigS3ivDxxdRmfohi1gS01UC9p4TKHeY1+iYOcn3kkTu/Nln8VYHhGRVHjyEZ1cRJW
WXIloBGJUybGtAAVOGUeCclIUg0/yMIlYzCniZO7Seb0edtM4RiP3opIFyc66MqTMifBqaBpNHHB
SQfNJ5idgek757kmp0lFLXBsovq0lFViUwgib2vwq28T15c26bPsomTsZ4va6DSLFvo2h3C0sqNK
puMg5qllW6mHL4OwQmdGUfVXPhFRPNKsQKCx58bxU24WRTwOijo5Na06uepba1Kl0p3yUCah4/dV
AVubliG/KzUJ3pRnBO4Ua305MtNA+9FFhf8NyUJCcGJl0SkchlnuCa+xNWqzyLQtLY6cXhrpecFj
5LRZ48/BfBbYNsuymfKmlWedDwGECX0rHNo0uh13rLkF1VMJG+wNm/oo68DH9WV10uM6mtZaX5lO
Vgg5KikP7LAQ7ZkbhdokIH35WFKq1U4YaN1JUKDgvPSCchKThn63IKhJ53rqGsghpWFV57XRl9dh
YTVfMgRZIEhpGIa0I13Larvjbnlv1rl5SSXH4LpE9d2ila1v9xpvpsitISAzWy+1i6gCNd3pfZrY
ESrahwbhuoYNbfo/jRjBkg7ijvzhQa8gp5CGFzqos6iT6zJrJpUWYeHUDbKmWeKZlW20pjmq8zh0
clp3P7KGZMHECv3ad6RB2muj0Ux6FnqmkCdGyaLGbgMv5edFz26jsveZ3YZWKqeylvzMxzR+gAeY
6I4fxcVZFdL2LImjwC5SMxhHPHjK8hLno77E9QVLLU1z4KvyW63tmrOAJa5tSRqNiSgTO0Shp9mR
1+BJrxdu6NAalHqq5Ti1ieiCzqnc2tPHNXg23rUP4vfsJjNMpwsgJLcZ8UOb6nkspqTiZOTCyjyB
TNGsqNPuThhlFE6aJijYCNyu0tHLLLps3EQ7LUFTX1R+5TtVLb64hi/OQavjcxPyT1e1kNiWoDWn
lpmTSV0x91IHLX7NmoSPiSk0sPmeeGRNnjg87/1x2hH/soZwelQEVH8yqz77CjXVxUUro/pWc1E4
TVLzMaBRfoo6Gl4wFiePss2LSZ+1Ylwir5hqepKeuIRIbwI6KBuFSZVHdoyMzM5M0lyGJQET3Vko
HadCgFPfw2queAPKKW/v+ro1pixB4GKINPflyI/cojpnEDyO/S6vR3ChHGe2AGM/bUlen6KkpuUF
8l1tsshsnJmJUYYObBntJI+bdEJl0tomha+HLxXgDGZWBhkpWqXsi1GYuuMmEGMHHuzaipUEjHhf
LCJIHNpuBD84LLF347aGMYnhmSCXUZ7wL57b9T8DS+PSLhHqr2MkryFYLCwnB27HVlTrDqojXNth
roVOW2qVde4G4BZqRpmic9NMAjA4pg7SyoQjhezvShmwUZmAFz+NGi28MXhaW7ameyG8tcxAgXnM
ghwZpF/9sypq0taRvO3HJA9Kp3Ej8ZynfTeOKz2bdL7Q5aSJNb+cJLlBaydlZLEgIaQ8b3jDNTuD
MPJCKxN+2hWxa+dGVDtZClseOoHrP4yuYvdd0/VnUVEYoY2qwrVrUendGHUBIbYHwYSwfWnW3jhI
UThqCfW+Ui/Mv7MI8pyJ1OkdplU+Zp3nnkLZlzhLMijEs2URxQ9VU2DLMZJW75w+TK2fDFTRA0J8
HnstWN3aA3/XJ0VNHZC8xewC0gVfO8+UwiZBRp8kKvmIlmDgwA2IINZs/RZi0TLMzv2ehKeFFPVE
k34e22FkeuM8R56jiUA0tgfdlibwzb4TChyPSOl6ti4ryEWyqvgKxi0+LRpJr6q+LU+klqedHVjg
A55GNBIPsdGFV3rX5nadlT1gbp5zEMaZG8hwktOuxWPXCKsCIhwJ7oFEYfAcFVExqaNK0KeuouEs
irUYxNnxH3BU0J5lLMumQZKkp0hago25JQNsFyE8hhwssNfcltLlsR35PG5Pqxqz+543pD7JSJl8
LWsQtZOC9rpoQqQJG+JlAWEeuFDnYZejaNJHpYVGVSjCKcn9XDhdGYrbgEDQM3ZDYvwRYS+qHMjK
xP4IDGfhBXYXlNEJJ2GPJ1FZ8B9NZjb5Rcianjtm17f01C/8ZBYlXT5DWtw/tqjqQ7tNNUvC5gFv
1EaZr8nLRk86z6nDMNbPw7BrJnFg+l99IwOXBywn6k8k+Jk/wSUrYHlyn6S2JjRxSQrkVSO4diav
Wxrj75B/Qp5dQuL8nAvqfs1j/gBWG4G9aIr0uak48p0ssXIG66krZqFukbPGTyDgdl8yWCyq4e8x
ypInsAa1f9poGr+FquI6G4GOlI8irALIUfk08J0ckionvZ/30ilFVp9pZp+PfYyaB1FqfCxiBi4G
3Dfxv1aZGZ0FEY6xI13mzcoshdQB01wMkZFba5BNaJuMRqcVNZOvtUFiNvF7DPkzreQQ+4ed33pj
zIuitK2SRv6oFSb8PwdVDokIX4c8VRlj8UerR2BWZJVCrsG3Esg2mbFPWodIhjNQeqGXO3nCtB9A
Da4+q8HBwGGUfS99zT1PisxtIGAIwiwcQ6wGH5IxMEwjzctRPYkyroM/3xXRWC9i/dHERe+APYK3
wU6ksHituoedQ+MgXtgpGA9eMkvs/zH3ZUuS4miXrzIPMLSBQCBdDuBLbBmR+3Ijy6yqZJUAsUjw
9P8hsscqnPByn8qrKWuLNsvKCqHtW885WqsjpJD+DWPZbZapbI55GZL6phDUlXVcGQ0fHYdCjm6b
SFQWlmPdE1sVCYp/bfMosxKLQbxycec4X8JF3tV8MhGJ29mgsORHrbPsI9lUTtxYmfVP4cJRgJm5
bb+qgGKtWp/jVxgm8NMrJZF3qEq7zUefqJ4wJLl+/VF7M7ZfDy0bjkM+wvc4ZT3jA63p/OqhB+u0
+yEVmjw7KVBD/W+xBhUqLBIZShR7RqmL+j4vnYKmqotEs+PSN+XRNY5rk5COpX1rRdd+hbwkfgGh
JZbpV/XGbxEl3zlOTvu96V3sQdhmmFzoW/wd3piu2vU088LDTJcORS2jORZqrDSmNPQ+fv+AfUJt
tW1V84geCvYfpTRP3nW6k/3XGm+awCi3Ymk+umSs7VsYyaw89C4Pqgcn0DiUOdLz6kHONihpMrNy
rN54MD3yfhqr8TPC/X74pEIr9Eevd5d2b5qoWd1YJobDCGZol2jW4rfJfsGHatPQ+g0affgqwIrG
8AaFPqdLlBzmBI68V29K3cOiTPgGe8ds3nBUrnwU5ljoiyAxTqvGXRE2mKKtA3w+IaOxCIt0dihG
2sBTBPLeCech1toGnwrLCHJTVh4l9faVihb5IRCTCeP/7ZJcoaAW0LgZBI1i5c5igYsr+/YxMMpr
bljT068vWidnGlynfb8IlCbQkNkqmwttIdzDTUutNBkkWwsfp5b43aOyfuHFg5xCG0PpTxd73xvl
kFwec31W6WVDAmO5YD+D0INXl9B3CTcNCYTQaLYiZIrDyGm/oj43uYnAaUCrtx5TMi70Npj7rovZ
5KgM2Y5ynP2M0ko8mKp7WxtZtgmfXLoriRpjZV25n/2OfusMG0xKc4OEuFtauPh58JVCujKwj0Ho
TO+jzsv33Ou826FxPJ3ysNQyvjy/9fP/7upiTXEzmR8GeP0CfUN0e077LYtDWg/uY46R+RY4242+
yfKqS3uf2idtAvPgR0YlZZN1Hy6P/Hphgc11oXOMIgLkElaxopfdyg5XbSrUvMRTSRBOVnV4g7pw
/ldOW6QNHD2m8speru+Zbya7qv5CD2xtueF9obWB+qKFrVXRj5NE8UjLWrxZgkl1MXX4rS0X2sad
4OxeVl306NCpvVVM8xgV+j5L3JH1zt4ZGuPFee6T8cqHnTZu102A2DPD/6Plh5ZatFkK1WlSdXDo
cS2IfWJS2qcy1wgStVsiNri87uuOnu44eueACZBnagDu0+ki8FmETdN7YzxxiZQqr1t/TLjNgpvL
42wnBXoBOmnAC6wnC2pfm270PC1liTvV4HL2qKe7qBDVO93k05iggAHfcHm47UHGcATniPjogaLS
v2rpvdxbNXuFgj1q4vbZ8RS2QHdhnlH6OTBRwejX/byWnuAYUDpeEGOllz/AW1kTJysLnD80t6Dn
RNE0DX/9+xfHqzCksBU6PzGi+m78nPf14uzKIBhC9Bid7BExRzDtnB7giD3N++qrWOrGQWWnG1HG
i7SLkqCboU4yoG34ps/yRsRCRazdDQQd+9hnZVEmYvCDJgmsmFBaG2A/ki4zBTKLhSxH65cmQhqc
zw0Kviqq49ltiHtss9bJUzoOsP2/Gi90GuBo0SlYY9DARxOJDFJp1PwDXSbSsf03ls1BcacQyJI3
aDWEberU4TwfdT24w1NtLDaR99ZrPiKjgENFbwb9v660cLrD5OIXM+Vi5ftRKLm3brG6XiPws5mc
ptpVjaB3XeRHbzM+4087GlEaa+NHYxzA4nkH49LVE5c5ogEySXw8QDHFYfAHbCXsWvY9a20r9kXp
sVupe5R/gyEa70tW8Z+un8NVYo0LxAACfYTbcQiF+Ky4qBGZ5Hn+adHD8jZy5gHOlAT4BFoL9J0I
6u31faFbOPQ6mhCEDMyxyzGn8zz+ResAUXTD89F5b0tfDDdzM8Hd9yPlKEm0fumlzcIKuW98ht/j
F6gf7cjSqTkOOEKqZNY5oqjKZ1goVGeKg2NLrKVAu2Y5ij5zhptBWjhoCagFOnbP8QjtKl7c2iZw
7L7wBxRQe2Wtexw848o7GxkZxkPRoWg98rntdtPzbxiLAIOM6MCUadObLoptVhT8iO7d8yJEmHSE
RrfGoWnwsQti/BIQlSnvnwbL26/9Ug7ozrRWoL5s+L6AnOhn4mucmtJFN2N2TPdGDIOSO9FWAn17
h30XlX3oS4VeQqjK+Q3gS0gb676cndtfUZo15dRgY6cgdrpJpgHqmT+9piJv56zygjjDQ000FVIt
9S3SJnXN7W3QDRCehalACAX1kgi6MR6gFy+tBQ+rqvU9ReKiLxDTZ+gavsUcYadYIBw38br8TclG
bMFlI7E1vpB7w+teLhQLALMETXgTTRCD/FAwg452zWHfMwcF5bRBdvtL5OQfkRRb5wrAF2AgDD+B
DYtAcjmdHxpOOVRdUP5QASvvfA9hPi7v2tetlf46ZcXkXTF/qzl/6VaAVkDhDLwP0M7xisd2RNRv
g2koGx0HvhN9yrkn/ypdX3fHvORUxkRFSJXrBc9J34nFa74MuIY/Ly/uK4+ziu1BJcINgJABFGAD
WTG4RVZWaLkuecEf7SxMm2bW/4vPGpf68livDhDGwnPMeHrWAwQDbNfTBc7HTAU6iJbYLk31g1JR
dHGQ1/gDPjVtHGlm//yFafj340LnCLAyMAsgbroZd+EzcZQM0QQzzD41M5IjlO2it9BbBpjEp/Of
Mptxsi6Pigu52V7iAve3vlYU+AgZA39zoOCLVNgLzyAkGepHd4X2zYGrm7iaa9XuSID2dxFV9ict
Gu9P6gxTnZCS9d/73C+GncPm7k/SlJrsABKhdxXaeXPaCl6/jeTkf2xVJO+5RakxLoBx+MTRBP4u
C+IOaSMYQ/aLUhs84DSjqlgUrUlJNk1gPrMVK1Nwe0txGZqUGD5/9+nUdwkgd115D6OJfk8XNj/M
IJzusHjE3gAUodiT9SJ4kXmliHxpOJPDkORBhyfg4tCJpH+IntPeEf7aSVp0tSS6LDISNwMKVONf
nAywDr1gS3trmiWI0NtSk3ME0gXGNA/KYYz16BQNWsRr+s51iz9XzzUfx0e4/yCRgrOnYJrxG7Ia
8txv3KER76oo89BNXczgytsxFCXb9WxoAdsZpUQqSnqJ36nyhsCf8eUp6/0FeA4WACWytBipRrPv
oZu0ZPtiCWBf+DTOT8io1Hv7XJ/JM73ENRqof5aDWgtfBXcfeyoHTAT4GBSAZ/huXjJ7oFUddImv
AKjx1PSzrn2qAAeZMvjjmbl90kewQ/c9LVE+plUwpK1ux+DYtGpGudGh4nORKxXtZznyo10y/0vf
FuYTZXD4KXNC2t46jU/vlM6CLJnzkhU7xVl/0OV6tAfA4I7oGrMwKRoBzzSXwRAkzJpJ3/XVAlRY
a+jdL1NNUbTTuBjCqe5/1WrKoFD91zY361ZxBlfdZgXCpF9/H20Zlt25AKyy+2LQLLiPUEn8Ymnj
pxELbXsc5oWHaVX3zlcHzZIPwKRWKOoErli+AY9S3SnPaSQKk06HEjaizwOdOd2bmZthX3MrZOIu
4ygeSoVq8F7Loe92QF9I+VCYfp6S2oaBl1Iga5wEeD8c5l+4k0XP+GSlhqw9hJKhfFzP8GioRbe5
G2vcEYl22Lq5pS78JWlD3fC7Zrb2cPnmv773QA6DoOoCARjimdZtagIgHB9s2cUZR/EjRh2xct42
Q7uoH88D/SuI6IdG4n9b1OcJWvQfUaT/H2JDCcFq/jMc/L+KuP9Hf//xv3aygDDA3/r7K1T0+T//
BRWl4X+AdcazzxHok0GALfm/UFHq/YdCizCAJhWJfNhlOMX/QkVJ+B8AQSleckJaCcfs4Wv+CxUF
9QYJMEDcUHVDTI1XFv8NVHTjdzEmyM2eF67JDwLyFYH+MpjyhLtEjQssAJpg6lDk2ok9ZBHolcFk
v1ihp1/xxEsU+ibKeB4qWFuESPDwQpK3cfHMN4Xf6pGkxKU6cRrjf3NGtK7zwS3uvQj3pAP+ER3E
3P9Um7K5EladmSke5sY/0NkE7jzaDF8vQISKcA5SA4rlzgE0L2m93E993bIrM/XcU4+7ThVjIchY
CTkrnPt0Vf26zglxbJDWHd8HcvnAS0fBjdgEuKCDLJsuXhC5xyg7jbCTxdfLK725+L+GRyaL5xso
VtzfBBpo2AItLx1MNS9FLAV39u068OVRNnHq8yjwzJgoSmsUjMjTSVZAWS1MUJq6Tl7cz7ZW35wV
pe8VMkBNqBr/uDze8wF5EaauA64GjUMtEnEbyl6nA/K2a7zRRH7KBwA5PDrIG6ekXpYsgjTo4dfA
xydhJaP9iKLgT7PIb4XbAC+lvPbjlW9Zl/D1twTrMxiIq+j2NPXFDHJ6ngWpnCbgXMIonW3xKGSY
ZmISib8sc9KI/oHim2/QOInHogm/ZaiDAhozdsnlzzlztrEyf38NOV0ZJoFg5oHjp9QhMl1o/90V
mXsLGC5QBpeHOnO21ge4UHoM0BXCPT4dagiqwWRWr9eo5ze2q97XbU+u0CHOzgergpwEBjIMNxEr
4NzeqBC4AKEkwtu1EpnYqMyP1SLaK6f42lCbQxWIgdmwDPzURUSZZMi94mhsH4asr3a/sXLcx7LB
2HLkOqcr57sZ0A4wTUCy9XrXRG53B+g1+9dHgTG4lAAGjrnw+et8XxSyqnIagjZiAL8L371Rcplv
pqqWN2Ic+98YCjVIvLW5voQE8aDToZAxzUIFUZuiWCY+FF2e7xYmyaesF/oKu+D1qWNwdAHoS3TN
+re2ZhibstPcbdPZRO0hb/QUh7W2V3ZoPVanlxpbg8fj8L4lfMQrctIccuv6jdem8OXeXwBCl/f9
AjSRG/buwZDQ+1GSSRwvH4vXB/B00NXSvNiw0UZoz67pbig89omhpJKEpRsNsVfz8Mphf72M61Z5
EHnwwdJ4DlJejtV0nQ2oDvtUAgORoEbU3QKZKn7pXfy/FjBgpyHlBZkInD7orUEy4nRGEO6opZho
nyLCBjKnb6Mjyh1B7BuJZfQc+kv/+B/HO7Ntq3wYngUBtA1KLRuTRGsb5b72xnTpO7TE1dKYRES2
vbNczbddGY47LgCv+tf7hjbWuogROgCv2C5Rk2c+l/mYAqZJgc7Q8rZGhTNlpaevTPC1p+UArXEc
TAbDCwGv0wXNc0D5Mzthgu44PTZUj+/BiWFp09puH+RA0l6Z2xlXCy9LEXeuSgjYyI1V7LOqB14I
wLjKLf2Y9IMCNCvsaBfXKPHGqJgQ9KkbTb+jGV7JBM/DDG+5Z7q3BQd08IqhWUfb3MtV/GI1aZCh
R+XvdP7AjFWRrAed0toXYGsMtad23jBUaCeqrHuH4qSM4tmG3pKgcVEGV5bjzAGDXcZhBjcLC0LJ
6fgTOuOeyTH+yAcBXorTprXpAU7tve9jyfObbjTXmpevzMIqBfLcgaHYcmgSno5pmPGWYejRpvRU
uevRbourhjkJ6B5/XT7IrzcbQ0GCNUR8RVb9l81Q7eBnYH3IMUXzF/wjGRFxYK7gNzocfDc1nQkO
cyPK3TL3QZQQkUc3zATjLbA8XZFe/poz8/ZdbDPaamDSot21mbeql2EkTp8OUtM4cqLuHa29/ENH
m/KKU3l1rUJAqFZtJ1gNHHOysbyLYrNwUDpJW3Atd6jWR0nrZPajyIXdZ/PIvlye2ivri/FWymsA
IUpEzNHmGqMtXEZawGKAtMb/qCzwQnzQzs3lUZ5X6OS2YBgf6iSBC8IxfUUlLSeB4iU1mBZq+nde
zyvAkKsGxDKnIB5KfwAHVhagq9L6+X7usnKH4l9xC9jS8CQdYGNiO2bB/cKGYnf5286tAAUxEmcN
wk4g955uLqAukxMqHxfZ9d3byfftfmnq/Er0uJ7XzQLAMK8hEIaAftp6xF54VKAdnaymS5/OVdHm
ST4t1X2xVJlI224kB99xy4ceJjUljXCOtODcuXKIt91qPF6Idjxo4NiH1WyvnO+Xn5B1XuU1APam
aMgTIJZCkQK63SSmIfRurLsBzYu2LGNXivwLzih/6s0od6zqK6DKtHdsXVpecctnlwWv466NagSh
W4uSkYZEgJfiZommaHdB6yJXmI07RAmcWXV0C1ckZnLRtVHoZRnU0oIrhvyVIcWyoGHDkZcCthCs
NZaXy6JrRh10u3A0S697bLEaKEjO1c3IXP5zcZjFGV28K9d8ZdxuzgPYtuAhIZnw8Xrw+pTny1HD
0bUOGFUmFZH/OdBvVDM8MBATlBOAIOkkXhDe+GGW2Hy+K5f9pKobP/pz6nnaG7QVsyGR2fJ4+Sac
+aaQIfCDqUOHB1Wh029Cj8Xmrg7nlGp/vK9MT970rdc9LQFCCKdc9GM0R+2Py4O+NnirMgGKgYiR
0MjaEnTnTpmRhY2bqj4q7+afVb8LbCt3cG3/skmHCwALDiarD78JvA/drLkElHFkS7WkAHbpt4DC
jTsAZNT7qtb0CPwtu1/8gNxent8ZT7aOiqIZah4rLmNdgBc33wtyoTqGVS0YljEnqrzNlr4/gsxl
VexWIj/6g9D7NpdVXBMtvtV8nN8MpF2uWOHXbgwfAPQv3g9EChtuaxVZG9ISyNEldfUokhw5852I
mv6r0TW5MtRro7oKVaGxhE3FWj8vyotJt2W7RmboI9iaij+BCyk+ge/x9fLSvp4PGAkrhAoMduB+
thCN1oBUBK7WnBp31O87j7Y7p8n9Pyqtr1UYXp9SDIV8wEWrygUsZGMkzJyDWpujxeSNur4J+6D1
QN4qYL372odk38zZv3ZLq6+E1Aaac5B82Oo9GMyrGd1hTgXenzqi8ek8EDPRK8bv9T6tozwnXkEE
ie+NWwIkF7jpFvxC6lQ29UoK5nkpq/3ljTo7CiJlDhALSPirxMHLK7CA2mBs0c9p7SGKkSDc341l
Zq+cuTN75MGPAPQUrOWZLeoJNKAJdTaGkJFYctM0XXgjHdG9C4I8T9GT8K+s3Znj56FjCpQO8Cwo
mW9CJwu4sSwoxgMf1rn1S8fhsQ5qFcXS2muO8tzkWOBBNAViKZSzje3q6wGF6N4ZobcxoEmTu4fS
zX66bvmE06Ou5BZn9gsZFnKK1WStXup0v0CABPJ9ZkMKbCpH9oQO2ZB34/HyqTizfutdggY3gQYN
MHSnozQAwucZIPtpGWR/SVEECHv8rwNM0uF3BkJnApkqSrXbQw6+tva91ofWw9ipd51R0ExB4ete
LOO/t0g4DXiFdfXoeERik/U7TE4FE+6YAlrePvkNBeccMM/3toUsyuVJPdfrTyPKtcr991ibcG4J
cpKxCAl410bZ/aTbWid+BFZ2AuCaeOsP/QTGC1BPfTJxvYAghNR8OID9ghDQn/uGJ5HwZQ9MfjMt
yWwIGtbuGBV3gx2Wd1Zpqz4YR7V/aTqtaNJKzlEqAU+4inRbd3o7FfSLcYXIqji0Pu7w0j6A5QFx
C6eZUlBN3B0Qkf3DaIfhy6wGvaNc8l0kBFirMljAMgaT5DgD7v4bx3FdUEgcg76N5tfpR4wz0tuZ
6AnwGa87ZARRb+uG40pqpFeGOnOZ16gPcQ9brTvdnPwZHAOot5gp7equelBQPhdA0TntvSbSxG3u
d+EVW3V2RDQYgC4BmMb3N4eFKgBApmqY0gBFFHAyw/GoeRZAvmgU3oNftfnT5eN5xoQELmChkYuQ
Cb28rQlZeuB0yWxSaKE0KeNzE2ckLNPLo5yZFhSp0E+ClhUCAb7++xdhxlAHYp4AKk67snXT0tTj
bVeVGqzdQj86/TJeGe91Ew3lNUhVURRjkSBBZOF0QFkScCOawabZbCYQgLpVNIGoPeQ0mg9zVzvf
V0aBk6KQC5qn5vwHGxEIXbn73rl5oyMJ+VXE6ojl1tV/MW93iqoekHqbzgFodCB05OM9+CX5o6/Y
dAcOIEmasAF+r7QucPpLELsO0Q+DA0pO5kXdDQsy+ZApS1HhHfI9MvfxSjJxxrqvjSgX6QTkx4B0
P/3EGYmLWzWOSVtAM9xYhY49cmm8J6WM+ePyMTh32HC4cXshRQu1s83p5iZzXBco59TNtdjlTQs2
tqXZ/jdGwb0FY4ABFrb1isYBsZC0yqKE3ApwYMrmtuVTfuWIrRdjYwthCEPokKFwjE77Zt0K4ChB
N+Im7SEb81S7nR8l6NgjLy/BJz6EepLvOmuFAQt44leqFK8zQBQpEK4jxgCsEIr7p5tmCxpYiG/Y
FOWK5WZuC3lfZ4DvZosQB1OTPh69NvhxeV3PnpQILVQ8IwyY84o4eHmYO07o1ADHmsqh+qxHRhLX
7cBV4ovcXR7p7Dl5MdJmeqAFO6XbYCQ1KZ2quawf8qU2V2oa5+cDO4EGNNgIW28mSaBQ9dWYDy3a
WGejK+NiWKY4imr3y2/MiDHcM5xH9D43pwXiT2PnGNijylTefm4gD6RBT7oyo3PrthZAkUCvdfdt
8NlFFrae9jYNjBkhR5GPcQXJmys+6tooG5dReW7feX6LdUMa9n7qaPXDtQRaAJeX7ExCjjLYWmbF
cQPoctu5MF4wgwYBroyaIVKUBWwqY0f15nbKJPu8Erdurc/0F9u69UdSUedeDGNxF8iZhVcu+/lv
AbEeET2Kc2G4OZFTiADcCXqTzsSrYalBwZZu/hlQQn3IQ/Vz8osUWgHZbQH1MrDni2w/s+J3Fh4F
H46IhAHUssktylHkrl0gkKF51x7p5EG5p+vllfTsGQO9tWzoTQGqDH+NyvbmrEZtAHU1AALTXmfR
3SKz6i34pOQNPGTPUiLC4bbos2hXzpX64bBBJsKL2BeCstz3eUJZ58pBOHdPX37PxpcHbRWZwBqT
MoAu41FjAdCTaHfgf1ZXhjp3tKHNByU6BHwAKmxWGEJNyBZCbLM3+0NsRDCnsq2uSUSecx1wBWtd
EXkiGp6nhlSPhk3U5CYtEWlD8meRVRCbtX/0NnArqdKJ1+29O/cuhBpF2VS/cY7QqyGo5CLsgxM5
HR991ywCr8OkTc7lbTeVOoG4nX53+f6e2zYYVnet4lFAzvjpKFADaxUVmU35qKCawjg0EjK/Yk9g
Ncvpisc4OxigcEj0QVV+1VCdplWWDY2LdEHdbr+wxk2aPCI3OXQQrqzemfo8LACwYKjQ4R9oFp5O
DNTuahwYyjDan/PvNaFZkUbL6HyYJ07vvMb2MrFQL3oDCej8D7Vk4t0MJJRzC30L57MhfdDF/Zjx
4or1PxcU4JCsMIcIlXp/s61d1bm2mtxVzw06CzIDzdc1Q/S0MCaPYQOKVBBI+uHyLq+Gb2ss1vA2
WItTkLohp4sBJcSCVBJGeoZ80K7I+6fRaUDhDelXb3A+XR7s3PXEEwfApiG6Q49qY4VJM4bWnXH/
0cUmt37HBmhC0fHKOp6bEhZwlaHETwDuT6c0r2JZKCXB7zT58FkSWn0QzZAlYQY1MOu50+/MaqWv
obMRAfK3nu0XScLkVTSSBfbNt+EuA6HmaRkm/f7y0p2zORFYciuRNkKBdHM4imCukWOgSdIN7tJA
WE46u8xUNRoZevgmnIDvSuFDsss13u+sJ7AcK1EE3eJtTRZtyqlsgJRKffA8UYPV+W3XOl6+k2Hl
5VAKkNXHy5M9e07QRgtRjgXejG48RteQccKb9TY1hvOU+lWQOlNR7i+Pcs7mYEbAE1KU+lACPt03
4F0JM4VnUyGk98bvLb9FQ2q4cYfKXrE553YP9MYAFg7lMYBuT4eqNXjB1KvmlGW+eVOBLv1RRIM6
QpTG2UnsOyi0hfkCsLn/G0uJcjPEZQERXB/HPR0Zoqk9+sQOgj0w6D8VTesnUqrgShJ6bsNQy0Et
DmlhhKT7dJSlLsNiqn2Y1D5vUsmN9GNDGv47no9FQERHwBgFq1LuyVWD0AFRYTvbdOGQD+EgjRxC
cObSywfj/Gz+HmVzoTMogtR+hlHccPB2DOoMO2/h+jdyQDSIEesDLYWt2exMl+Hc6wC1BQp524ex
EHW+M5B5A1OH6zDVM3TvhFubK3iis6UVjrABQ4MWBBu5WUNwEwbXQ/hvxsA1MYVCw5MY5v4jbH54
FJOdbnrAbQ9LU06PhudIjpfu11PG/4jaOhuPQzMd0QWSYPCnN4FasHg95Axw92ojyL72+HSARGD7
vexFcZgXFfzpksX/qgjvoXnQD0UMAS76lNXl8hsh48sv2RjWUoWgRuQLcq6wHe88lZN9CRnhK5t9
5kgBrQ+XhzINmifbkI22Q5AVtEEatEzVs1bIAkWNuvWu7O6ZcZBbIMtBIIUoZ9tkb6VHWtkPoKbk
vby3ZTMdNPpnV9ZsDf02QQMa6gStRwQNaD6uX/HC45Uk71SW115qoP/6dqwiyB0QkHwrogj0u2Z9
u5S2S1yRr6JFbeteGf9MpHQy/uaCKhfMe+rnHuinjoZrCOc/pKwUhNpHc4SCPgVfHNiWw2WzcMZf
AJKEmi6YBCs8azOqznUOZfrMS7k3uk8SCesuUnp+Hxnn52+MhJIjQnv02HBgTteXQdIkq9kC+FXP
5rsOUmS7BfpY713Ivl/xTGcODFBJDA4QrhYcuc1QhSlbMLuZhwpnJWMbhSYhTS7SyxM6t2HIsAFm
gWAEQLabS8Y0FVpDPjzNugioMR72+WfohBbqRget/7UM55IdMqUqdWV65yq47OXImywmrPo8HDg4
LmNdjSin5Dk5TAHkY5eCC6h9yUAd/NHI3ZKvmJwi6+cdC7t2XxTjdOAiDD6RwrkDBQ0abKyDCGrW
/3F5cc5uAdRKViDpag83n9jXkOWuUAdPa7tiLKs6g9iLR66sBOGvzy9yCkB/kDQCmYC89fRUudFo
OEiRI0JGyGIdo3npviw+iQNv+epDOhvyX7o60ImhDalsl39oorapUrwdwQG7hhbAm8yBinACsqPv
HPXiDfTDWDwLJEAm9cFCBN0gvZ+CMJ66jLm3neT5EM/MMkiE+FAj2xdaR1kaZlnR7iE/yr9BjLWA
2JQWDY0HZwbBVOR2Pi4LhKD389CT7F7m+QysJ4fbj42CGgX+ujNXBykAYUsj3HadFJD74KlbovaR
eiTrASrqvTC2mvV855kaOl+eCmq2g4pGdj/TdvkI7meJ4qdaML5lHbSL2RSYbMegyTXcVmZuh6QA
p0WhT1RBCd0zzVBD1DRCWdMdKwNp2VFIkna8ar5qvYzkqKhfqH3vofqZ4DTRaNdrJXgcQKhg2duM
QtYg4jmUnzAlEe2hmh0damjwrtrCHTNpAAmpcqdzPxvxKEc3gYlJIojglsBBoGUIsWzo1DhQhNKo
NkDlifHCJEsY2iohjhN0n1byj3coyw5L5VUhSSvWL28JNbMGpNwuPmT2XKfb52Nh5hh/N7JxUZDi
MzQII/Cy/Kl7aDqn/UJp72cxifRtO4N4gd9WtE1Sm9yHkHToV2AYzJ1z60yIoqAlMS7HNhDUg5ra
zOcY8AOGanrml9MdpK+zKC6mvn/X0wJEU49V6BtkAxr5h3oMIdonhYjuy1WDNw7EQuwBWpzuZ5LJ
ckbTtPLfFBkIpjHP4XduULYr/SQaSE+S0OZ1d9+B3UX2EsQKmQoI6d1xXwDhWOXQbUfxAhS3xBNT
1EHT2G3HRxIp55Nop+mLnquxSiLj1eMdG1X4A1Ky2feQKfOoPdWu2pASbX8XtH9kWW64r6bSfIB4
AkcCFmhzCwlqcGyAcvKGBFK8w8ABRJa2wJnPGFjBPXeOUMbP7NeRsYHG5Uz8BTJ8w+TgZy3LtJ5c
/6dVgZPHjuuXkCXVzs+mQMEsBrmpNHsoTuIIu6qe38GE1ny3qEV+hphk7UBQHKWuBJXc/FtZtuwG
ghXyrwaCfk/Gs1P5KLIo+FwVkD2MayDDSAzJotxNQRUXkI1gElhpCSm1LjEZdPduZDT30C2lc/FZ
Ta6ugFAxonmyZHGqlI3ouiULL/SfNMob8MdrpaCEFrXTt6HITXvsBiarXVRm9HPu1GY6eCQUJEHr
zn+scssh1ydsvs+BY3J2Q82XHmzrGbd0UlKOOwirt+4u0hGE0Imz8Mcqqx0WOwIfAqYvaMo1Nq2O
HT57f2qkWW8U96cfmXYhN0oMhX4GZVXwuQCfIouhGw4ZtgqiZBBcBPZH74BW89gNd6rBhag9Q5in
uBP6Sd8vxRPB5c6gxwIoUIKnWEIPUsFWgQ5Z1uqGB0UQxEWrfG+n9dhmMSRUB/C1bcenmGRl3b8d
HYKmvc0h/JjiQQPVpobhuj+ExDE0KRbNQzyDAPVZfP+kIQre+1DsRNqkvhDj9hwq6LIpDzOHjOKe
uDmD8kKPpxCOuOmjjqH6N9Ypming8RRKDP/D3pkt141kWfZf+rkRhhmOxwbuxMtZFClKLzBSohyA
OwDHPHx9rStFZ2VkdlVaPrZZWZqlxaDggAs4ztlnn72w1sVe/bgsIniy8pnM0lZvHQElc0jU0Zar
Yt5VhO7WSYYLek36iwecUCTHenSCRs3HJezY8azbLNzO1dTXTrmr2jnGdT0GZOyqxFpI5uvfMSrW
i/VoWzNJFER4eoWln5sFUgChEEvm9nn6v+uWjUdiRP3d1LMMj3IZPwXNUH4mkNJCDG3jfh8WIel/
LZmxLMmTTBkRgNa1kfu85k7Jv4777jki35g7imid+l9Ubv8k+Qk8Nsz42NdA0MS45P311Uf0tZjq
JfbJVZNPXK4KU1m2Jqqz9a6ZMsrFumt3XqZ+8JpS6VhaUdpgiU5in8PGjP3zr1f+v7U0/V9uRNNF
/f/L1aGo+K83p/8POHX99n9xyb8wWvzN2wWV5fp/MPiiF8ZlcJnRXPg4vyFajvPHxTHORjRWUv7M
RYj+c1Pa8v+gAblQgrFZ49Jh/P23VWkLTA/aNQovxie6BcA0/86u9K/duf/seYQNoSdmGeNibsWf
/k+jhSa3BwSe6BCRemYfO8AvZCJWZuTBPApP0xCw9vS09kUZ7MplG64WKw44mdp4/SGtMCInnaf6
DQIFOzRjr5ZXgrDn+zWYLA5Q371kYOTzl66MWj/tyVG8I38qF9d6xKCb+vEU+olD5fN94mVBfhO4
BcgIVU0+bmtR7JE9v2qTUuXGT2WwcGjgASaESfjNOu0nCkPvmM1Cxl/swsI7tzmj/7kJlN0dAG5l
P2HgyGqnZLWse16IM5tvvS5e1rVsmz1Bo3yHqDDl5yioZ0LarYDUjkZrbScL64XlburIPd8tQGHg
xXhu06bCkMR4MUkNL/5cSOJbZ0XaUN9HYKta2QTxkETMheStpTp9jMgnpraaV9Loq2S23JIZHaFM
9b9orv5abvNBchSE/OqxH2Mf+ycNaTZmc9cwvCrsOrpXdjR/yTICk/5Fuf3XYpuvjk1WgGy40J6Q
OeJ/KLZjXQ/j5Dr3YEumKA01y5Hnrhn7/DTJrSge/u4xevh9G/79ej3WAU6wv7s9WXTg3uSu5BsC
oyM96K8nHLueitWP8Z01JtZ4SOrUr3UcVW8sOPQktBYYds9xU4MXiHrgIakb5iCPlnXr5n2+FOa6
IXGnTljAn7+WRGrkMD/mou0/9DAKYn8khV19NCTgPmDIbNhcl4Owj2JYM3HtrWQRJmHfU6Lz0ufe
kwuR34nXeppkXgw0Zw+Xm5NklaaQqytpbsmEtYYHb3CaL8JfC4/ye/CY/6B+77dN+iCrrHYBPbHN
xBCRlOaIz9nsmShBTfXo16LN6w62MN3OHwuGtosZOnPSnTev56gISau1TOU5h6Bsxh+EmkWvxDQL
lQadQESqV3/KT31hh6dx61bKlyKwxDEIdPAxiDw4zwEp87uZCpH6W1nFFA/7tl+2hZTTlvAy4vAa
d4VtAZApuO+iS2PSUbz2iVFb9a4uEKFEtkNRJf3C+s/Op1CLjrFdBQ9LTVF3LsLCmxOPqRLlZK7U
+yAnWR9ANxUi3djXsHdR4GRtGvhNBT+BBaM3nJwEiI1YBB1SWsgTId3eyoA6Mct1P20bQmNKrm1E
nrtpxrse32FwA66KmHl7mrNzz0QvJjtwVPF152o8IACsiLxjm1ElaxdBG2oEP+eZtnwr04Cn/2ab
iX2/Kjtr/NzpoJAgPFAtSEtW3hfoSL1IMgJzYDSUIhz2edVHTar8Kr/8VkLRXfXtPJxhwXApsNwu
T0ZmbpHm0ngFedmD7ScrfqrluDg+5IJ5KrM+bQUMIW6dVUZnjxXAG7ovJqu55y3WVT5A6UJKMwVx
0AQAmzSqc7tIS2K66v3olHaZtE3hvCg5tR+zXNVH7pPRTuYCAMad1WxhezYSWkPnWmOQ0iUZlvcr
ouIGZjw39FXTnGxUBykRyHcuCaD1mUa1dA7CK9V5Y5XWTvt1C754YlueCdM354ph3R7n5/yxRO74
peAquruIUD6TshAD50jOniJAbCMPKDVEEfZ77U7dQyjUKtJZb3W9p78t3cQZBXanwQ3E/eBs/veQ
a/yFteDmU3CJADpxruAVcjtHEYsPC8s6brKD3RK04xCkGRqGYMGhENHOLpoOp4pbz0+rzZbfwXgE
7CQ+4LExLRBcUJjHuUs13jF1GOZIXA3h1v7UnDI12U317DBwCrrnjRw9Z197bvfZydXyEYwzysHs
hf1VsDiWPOJ56AjL5aX4wUeJdTWD6HUhyFi52Yt1aqiL1zB7ZOPLK0/lZiailarN6kGQ0JgmMiTJ
Zze5jXgXxPLeWisB4dfjZsRPcBP+va/D+SPfGtNBlyLMiN0KTQsk20tCs551vaV4PNQzrInuluJ/
+TlWnHzJYlXZq6mmtky4R9iblY7hrNqc2X2K/d58Wg0W3Usyz6XfHWOyFdfCRPfSVq6EQDJ3EcHe
kVUf4CzK77X0zRcvJ4w6GaKN+PyOJLh4twlvmNNgyrgJOemLE9lOk3No7Cb+lBGmWCV1VJCxOIPl
4sclgavd1ZndPme8Iym2lZ99hFsQslfLCDBMmljbhAPrSdzA7WvE+L1eajWkVtsSZ5Vxz/JnZgho
N/C3mke7R0ZJ8hYs2CnWlT16iSRwoDl6Ta3c7ToDaSHSfBzo2zY7sKZzC+IFMcFyW2vHWnXgJpwR
UZTQ20bXSq+blWx+Zx7d1ZAi63EWTIRCusX9FgWzScPGkrdLWeAiMUw2vilpV+JkESn2UYTSCw7M
WtdndimyMEEOQRXOCaQ/DXUPsMWj5wevI0tXQCfpPXMXr+RZ7sK+LmyddOvqHLWSpkrntgnNOfco
CHZZrhq5Q6sE6jPmwn5hCdf56LJW/AiqgKs6kBl6z/6A9Urv63KTZ0C90CPouLNQtyOml8IPU8OF
XEGc9FWRumIMxtTxLh2ZS3HjcwbgkdtvYS6Jw7ZxxiXKy225J00LjJAoClqqacvoXeelhfPi6NB3
kykL6SYmdgkJdWN68Tk30vrelbH/NWaR956vF31pus7+XmdZ1qJk9Ibax9sEWokr6uKyTcwWsdPZ
U7Az0m7XRHDh+5Sd0fJLGSHupLg+gmLnT9PcpJ5dZnbiNlXQQsTyvfc8rLCOBxiBKeRWF1+mZQ9E
khD/lkpi7QdC7krfvg4qYA7SHoqngRu+S7M1UI+dcjn9jbaze9eXAsYSXupsBxuBzylXev5q5BTo
dLQ2pnvrnKGr+JWpzsHC45WIOPfljleheoC8MfLqWeOGplflw4PD6mWF3uvo75VXG1QoiqWf7TTW
r4SRZT+EsjUEgFKKVzGNfPpObdnhLs8q0AhuRDidzgNC4cRiVhrYGOzDXqsl/Lx1Onwb5Ci/VgNP
XVL3g5JsefUtGa12iSzjyi3Ho2+hqyQFOjsB21M9AUTMwteh4+w+xLmKI4tINUJ89bWaZ5YSkcMk
hp1gspuflbPCbFE++3kLj9m3xkTe94AVxg0Bz8owGoZbLndl5bVqV2kVTTdGAHDkzT7n3UMv4vJ1
ohVAQixUeYKtluc3VqeyNY2mHDDO0k7wDqJsVHofK8F2AESUqN7nGRpZmoF7Ggm+xap6E3jLFh0j
Ym6Ga5QTY0A8XLLBFxgA0yfi4eKJMMy5fgosIJp3s9Uv7akDsMMdWfvu0tFzNFvmQ9QMfDAtKcFj
gfNeZ63ElWe7cg3q9LKySHnGSkodjEfVXsgHycimLZH3rmGTAzGJwvLckoW+ZrzXhWSWVcs5gEBT
g22YEyigW/FeBHnun1bJRDhtmiwLbph0YcSn8nMRiKgdp6x6ILB8NmtqUUy4qaeDIId8o5Uq57Si
drU8yubCtfAbQUy4EWNsAeFd7H7Lf7hdoK0Dc+wyelBdHoQ/2GDg9xEZQwV/ryF1CCxLkx3XCehj
ZY/pNtfxBekpmoJAJLczu6YlajIJCkGuCISLaY2OfQSf67mPAeDoXdkS/f6yrS1R8cWYozHqXtnZ
Z9aRCOThYNiKEDmLd+JJxn3ZjklQdcJ9LJC43CjBgNuFn4qNFkSmRb5QgScIvrxGLfLhut2iNgUm
iyOy6Z9XQhTiNmVYYXNASgT6vWNLv7+18iavb5h3TfNtH7XRQFCyJRTEopy8EnEFc6q178fWD1Ra
sQA7PxqDgvXk9kaEt1UnNRKct04vsbXZPH4qQ55XRCbcCEFIEsoo+TdfZkT3n73T4XyyVTcJWr3W
BUWHW+G1d8yY7YMlnq7bcC0EvI0MRdTxOl6HNQHbny0q7CWpS3sL90VWkUwYBgPKPZIuGLGZJgM3
V4zqxHSSNB8IGe4r7BHm9l0/+s6pzX297UWzBeYqDghAPTsMFu20xWvS7COPi8/9RcRfYoaop3X1
161Itmppxvt2gDG6H7JyUvu1ozDfFZXlm3PpVbLYl7GRP5tLrkaSixqNH7Z298kOqmI7rSQnuuDN
bAr81dHDwyI8frLmupwq6fPujsAkUrgzO6hnn2K4zXI42Qx59afZCcbvbhl7Pza6X/lq2W3xqsnj
f4TencEfbVgCYb+4J/Vrm5b5h2sDC3rIGp8DG4ZR1Cbc4uPKr96M+GgcXt8kzPcfHbdEnjj4U0+i
2/Ayq46w4cTYq6b/FkG3XE15ND4vvje8BLwGIZAQUIwYNxUhAdJFPz8KYsLLxF/w8hzz3tMihXHH
BZvtOrh3ykgJ1qak/Gx3YfWVSUsXAtSIB2u3lPA3Dm1u5TxCudzet6gUMkFfhkECzAw1YbKXwr8i
C1h8b7NIPgLwXODxGlAiSdixFojS7Nm8lACHQWcEfzsc/kc6G9aLFoZQ8d9IZ1p+dMVftDP+/J9A
auePi6uIuSq2V3I8LkvufwLoxR/4m3AcI0hclpK8S5rWn+KZB5EaK/vlfx7LPYwe/6adIZ2RqEOv
iCGQJCmk239HOiNI+C/ixCXuAdkBG3jAEpaPDQKV7u/9AlDHs65SxbmZrVaqz53d+/4tt1KgJodq
wWVpdSdM5rCJbntsccOZjDdMWESTBBHbniaercG7c2NIz9U6S4+M1gq7Rr9jx86T1WsjyTOK9ij1
q93iKeSfdW9lPjr2YxRJ++JSG9didr9xjLVT/TXvNC9/mgN3AaTBaZ/7z1HBIJbN2WJcnry+Dqrd
XI3BtFsQIKa92GJmZUbAqh5yN5uT0tETCRqNvT2tJDeQJchk7y5UA5gqh1m6mzSeH27p1Ez5D+kJ
3R6bkrrkygezaW6cEOkhZRJ9Kcn7MrB2zrJZxYlJakbzGjvTcLuCpNDki/p10JZf/YHtRlLK8m4L
T3SYYfniN25r00ZOzLCeLAak4tgr6rrbdqzmzzo2cX/yrUHFD20xx2z8DeTYJnzqoX2YhzGsT5Uw
9uXdN6iDWy/8LBo1g6KjNpTZ7VDB+RsbL/ApH9FIFhNfEGGauMjENF3rHJ3VF3JHXVRPR9/rwzC1
YHiF1UGQrDZOh6FjgYqk2nZER9pXrC/J7QyPd8pMUg7Gt88oCsuVwB5H5U9f+46H+xKNX0UQBduC
jCU75sfBliMP7QQJYNit7Fp2PThFv2QV05esgTytGN3kQ9Xx7w4ZhMwliWK1kBMebA7lNep/W93Z
cdFQfJjOha7EHIlpKEhjMsp7yGb1aVMBwqrVkL2TVi5ZJYiQQphT5XhthWBmt+qgQsjS+xhrFFOp
nvnPjlycdiZpIOzv2oC34dEeF18dKTWr5TQPJAg+OlUMbwyt1Jl2GYoE7/mJiQXtTRU4aeyu9XMY
ruGjJObmq4HmSa9G4NVzuLGXkZYqMg+bpQXvDGaMN0zEuts1R0nnLZ0hJse9DwJ2DExISBT2zZiu
RNUvAyKCf2XTivyM8rCsjyvTXpF0mfTtm6x0VZ9iKV0alrl6HZ5Csa5ECGcVjkuYyNZ9aDUs1M0l
yltq0cvU58Do/JWXxOzukbU6pnVeKMa085Fa8JHNfXawGcN+VxuEHt57sAK4XSvrAXrOQB/iSpjU
urbj/rCUFg6HwTHhNydmUpW0oYztNA7nuiZdHTgyrJysnRiuBnxmkSxG+8JxCvO0KSX4mjmPrI5K
wAnfer4ndXZl/VSiHMKEHH8c3URgQDVkuD7rVA6gUljYERY3kazLT3FTjYR3iaLxbpplyb9qhlFO
ErcbbTyvuELuPTPGbwSWRC1cvtxrD1bHiZk0GVTEwK6BGrETrF+Ypl16hJreNeVp3a6J227fStG6
ErcANmRK6Jnztx/3NsG/09lX2iuwCQeKD23d/LA9hNBNx+M2kjuc2LEZxFsupio+s1hZMfFERYBY
iU1j9ec9GRJ9+HmcmtK+z8zc60exBsFAocD4jE4rnoaq2XdCj9nbPKE3ZClYImtUSeHJPP+xtJwS
PFhbu6V0oQAT6M6seAvuRV4oUksD4KTeicbKVV96TdV0ilEJCEtRYKAoZyenOnRlnm/XVWN6kN1o
oUP7pHIv0jucwuQ1sT88wda94snk3OakIGNB7JeYfnW39M4KFbLiy+tmF3U9xV0a9Zzc0BuKCtP2
hMYNUbBk4IG8jPnkrnCgTaMNXa4ZvHgy29/nsIrDe5FBwEqcgdqSwWomfHO1uM4QfYkKd3BPl1O3
yvajAGcnk3KKhPxRWTxVXTJvK3vOa0UkUWLl7uId8g48+b4QPgja0sCo2xFZR61sI0KYq4FK920o
C/frNGO1eJqmYFs4SUf/0c/CcX5g7u+85UzKxa5eytUcW/qUIAXc7eavQM9soCZzNrrp7CL1JTlB
oEjsI/jjO2GsdT6OocdAJhZjJ/Z+g6cjYd9WPoXu6HzWtoOyTlbsGKW5hZEFjbmIMJOIdukSwlgl
lpIhym50tjBd1aVVyZ3vmIo3iXFZoKXyM3iX2Ni0dp3fqkfju3l19Lptfp4ajr1DvJB2fsVnTAbm
Nk88W6Noi2zvjvnS73xXsQqb4t6Jqp0TZK13xZw29rmHOhvM6ZAZ52tQREu9C4J2uVxsK7COuL2A
YV2ovd2xZ+Ucy+OgoCsCW4I6hSqKt2U2VdYc2IOMqdFrXG/01o3+lOvLIC3wgZPb/rzIy1YkYMKW
vHF5AlLetleRapzPZB45eH5aywtvnd4fGZJNRnhHz9Pbz0qMbZjgPXO+cSMXfSKgRsgd84dc3hOL
MG9JEVVZeY7n1tziA1mfLb006qC5mupuxTAS7DMmktiYAKI4PTvzPlfctgsdnze6vYNs26Y+ukUJ
iimoNVI0lNs+jPa2iZU379HfAoQJgiS6e3ibyMZh5UP01vY0PZVhSRbA3PrOT2hdGr0b4wRppH6I
C60ezQJBHmPOgy4nUSamikFtc3Wnz2vVS2/n10X9xPZP+C1vHQjqbRCieAzluigAcTUfGEGITraX
TMXdS5UT5nvFWfTJ1B3tiXarinNOdMv75ma1OLhW5j06ixm9M0hi0ewdqqtwj8Qf9eQpRkt3j2TL
C52Yqsnxz23cLsWbjtuevNRBYPrJkrIMq/l5KeeuPF5isL5vjRU0qc3G2efBwbtxze4SLoFhMu34
vSEQ6qef0eqmE0qmTun/4d1gCwqmZPRbmDw2BU2cEpgSnIpuCMyxr7ohJETKq8EFy8rRj6x5Keuk
sIBEBzE1VIAbrt7m3gHDNx3w1y0Rw6m6PQQDee+7DLsQ/FCuAahgui7iedeCMJFGGzB81TyCxRah
fHNAhjW7WnUdDX7XWNHVACPuq3G3dbh3IAGaT261Dh0ODELmj47XdD9j3QNA9DHyZ0kxj6uNk0wU
+mAqt+bZLbBz7CVpwCtSea/LcyHKNX4r8CZUycAYrXnYSqYEDFytLnitPdXrB2aZ5fgUlFTRmFzm
qpvUahFiDRm5zY8Iq6ZZxmPY8Gv0PMiWNxYOjyRSToEoMJHd399kRD/8JASEnSLJJCE/uiveFt7R
nQtjvW2GO9PZ2MNaLTVgyTKie3PEgm1siBv+yKx5NaLEduTyClMW+tT1oX/LmzYn0qIH5ppYqJxf
GAqpR6osCCZgvEcmfjIT9pXHnRViellXk074ib8KJUSXkjLmZqmycWAnS0wVnfajEW8my70hEc0A
LwlbFXCgDTM8MOUgmG+jaerux7r3ZZJlzvRG9bIC1slzDdBy9dtvkVm7z0B6Fby3sZWP6JfusmvC
rGax06mIhuuAUnzleCSJbYpzG3I1MusBBqWkxPK4rgevYFxYzJrtvtn4Pt6zfobOPKK7/vQWf4Kr
PlV9lUAG716WxUOaX4pmgUph1uZr6xj7nb9yESQ9a0UTrmZ+xrH1eFuFhM+KE6EVRu420FjvThDO
Bs4zhrq0k/X61IBwRAkrR+9HpF14pracQUJGoemgmwN06xM7Knjly44d8jTPw+0kqwk1N6x90NbA
TZ2Cd4vqXteG0jm13SbsE6urazTcvPXfBvx1H2WW6QnFIBq7fanhtB99a8IiqxsmkElM7/FnuNP/
uF7+F9uE/13zflX/IJmz/2v7/uu/+bOB950/sJQgFWJ/IUfoYgH+3cDHwR/gjiAoEt3LgB+L9t/6
9+APArkwpSBds+12WUf9W/8O1vIPxFofFwJRDW6E7enfaeBZP/xLAx+Grot2wBcim5O7EyvVXxt4
xuhUEITp3mKHWnvozdBrR4uJXjdgQ2XYw6PQW7D4euMXnNzF6DHNaGfXTyOKqH6/uo0Vnt1smi47
+s0Kz3URPG61v1Lahn0ICwOoBwry4EPpOsjcz95z4tvAbbm9fC+zEb7a3PeIYQoUF/u2UGpbski9
2ZT9th82ZVnfxpjN/Pdo4qW2Z3bOSGRGea0TQcgSRww6Qv6ktzEbwHq6HgaeUBSYci+//3YqnHHU
ny+/hw19WmE+Tvkla/EkRVa+ZBN9xbuZo7rZbumXIYrKpdHbSz6DGXkqY46xI7kb9eMYl4bAVDaH
QZlK7PAyYHjvdtBKayIWq2vXK22gt5Zy6jDYsbARqlusPWDJAg+5PSnoSLqd3dqX/0QV4Vpdo1fU
dk83VEIUzRDo3K9zVM7NIz8m/yTEWQc22G/XgOQZqIS3HcpA9zoPwojrromk/0T+SPx17C3guCo0
IM+TSziqj4UTnG+eqIwi+sOrmrW5HTDteIz9zKCzKwxRXpUEQ1fYe5tcB4lV01ELuX6h377nLUPF
e4/tAXObzdqh8y22zPkydoH80vq8zh9yu/cvLNkZPK4pF7BmkITs8YOxNLiaX1ihliD48jqMMDdc
FfPEVa2qVc/31gaM8APsq+3fsjJU90d4081yVD2X7is6wmw9seUdtu812wXqPsCvGR/nhk/yemZH
mjHdaMrqUHlqziiVsvYll01eXenJc8hhV8ZSB6wXLp7qoimC+tVzRoQnzw5McBcwhxs/dGH4rGtp
h7gD7a73bvKRV8Ib1znfHi/rBb8+2J6trVQz//FfMJ8rRgpke+v+a+dLYEBpWa/caEr5xYLvkFUn
gL7Ipu69q8M4P1EwoE5nKwafoyyGPEuDPNu4Qcnz5o7RQnHFeS/23q5xgdBBD9JcvKlmRZmW7UJs
HpYovl97OdXXSrLbwKgtCm+YOlf6iz2hOvF51zo+jTrE6LNihOWBEiXMOoJz5HiVrxa/LYUm32/i
0x4+GcEWEZO1DuiYZav4S5WpZjzykokPDk6C/NZuiPE8RkueGyB78+SA1s4r/+gMcAgO7q//h/pU
bS9lUA/+j9WW5g6AQKBuf//QdX9B5NL7gMuN8oW/xlW72S9iRCSn6lDrgx8ayzxSI/Ip2OG2oFNn
CzzFKRwWLtwEqOeDxFWuj3THub7esihrvzadKpfHtdb0MKNbUB/W0byG57BcZ+tbr/LiR6MXmh3N
mKX8VEudecAcg8Ii/yCsmYBdSzJ7ARUXpRtcre1kij1e47xNcqwx2d54akk8h555Nwzuis04Wz2s
gA6z8H2p5ia8iCdWJK+asCi3l9+/KR12tTyOvvLad7jDl/s/dAb73KyDvYfw3NvfJlFs7g1J6fN8
bMaSS4Xdid89UzafDJu4VrFbaz/zjgRLccHE6g/26zJM/XMn43JNAyLrr+uMng0CuK7hBOL7qq6F
kfl4VfxmG3tDs5x77Q/x50Z2db6P3MkerlrpTY92VvT4ihBYqeqDgAvrOFvE1aGF85n0KWZohwLt
NESz4EA+WIDheAILw13EeoIBOk4I1jHL4ouzianx+EAt/GMzbBZ9Ktqm3M7jZLtT2k1u258AKkcU
npRHx9l11jlxNQ/krRNvVvtpZW8ufxs3tr1oIReZ8T1d500WRs8YmVRXL48aI8J4hXzJvWwtFeeo
z2YoD89QjsFy9jGHj+fQNXnN156bGJxXLUF+M6/Df94kDqsM+cuCaxKLf57Xy90UZaWU2IWimgHI
5hOA+VB20zjdBALoLM5ymnG+MW6k6bouq76uGA9RXe58vGLBDTN4L4TNrPl8kBiWbh8ubrDsKysi
oA5PYEgRNyuPU6CISCm7x+tecL4zqXPbY99Lx9pzS4bx3s/7/rnCgW4l/mDqw+8/3v4ifv9+ylaQ
U9W1Q6i/fiqYNofXv5873DzbemKIVbC0DaElfqxNG6GlecGwPZet22M10GYY79alU/bjqGlfgVvS
3N80fcHX4wQZcEtQZw80nTsTFzylUtD2WQBPl0k8xmMsx69MM6Pqfqs1/9qeBbAzbBHYj1Lj+WTI
5f4kaCeWqOXz+f3wT8pMvPqaX1+x3Qw35u+/7gczWU8rb3VeqcqL/WSDH8ZUvgkVovkaD/nt7+NK
/3rx6Vio7eX3Y8JQmVfwEvasuxBtXV8e6EUxwQLCxeiUmQEgdTT93d+Vcv8P7+Wv8crfeS9RYsHt
kJFBjBTB+eyR/4PX85IQoVFp9XXO9qp3zO3ZqGct/aX8xC5Wt50Z+xExrGjg1YFXIrcG7YrtBQl6
Ebhuu+u8nUR5Kva66ieqD6dx2MfypgGBu1Uhbw48+lU0JQCbiOozoBnxLM1Ofrut2Yh1rfOH8d2w
Ehq/WuVAuN2M2YftDqOLM3fP9sSoILhCAvthGr87tIG+K/D87XFqtOyyqE9Lsb2SSMNmBictgYXs
jCxbkNZDcOc0zRe9kS2whlbCks/BVfmhqYoHniTQLHjaeqFFItrhTrfWI7LFo6fW89y7JhmGNSBB
OX7EHCxuvTHglIvdMTHE5IHuWdWZsdFh3kaU6ZF9wOFU2k6/7G3P/sRWUH2cmtE/ZxxuaVCjZdbu
XOtEqOkR1MkV8uhVXYffQjO/9MRpJdmCe1lI55PjT7cWgyosMdtANYezClFGpzYUuiR3wv6D3acR
UC2empDAjU0+6Kyehu+47ILyDp1Z9GRxXkoWUjrF8FSZ9q6r1QGdPjjVi75FGX6Iah+R0bqF6odh
jID+wgNVaMz6PnbqOlwc5MpYfJRL/NbXYffY9no5Bp1f7MD9suHDyJ9IFdTvfC3zy7czqFfDM6lc
LEa79m7y1ENOlITFiorOmx8e3mgsbxFZktr73OVT2hLSkeA2YedJnsXcPlhZ3J9D8vnYx2V1eiq/
o10fMYalgy7rg8dqeeL27R0vprvC8iEnqOhBLuu30Aqflq3or000NcdGbiKlGPVe1Nh/iBnPI6He
+1XW097VwYuI+5/4w3vWJscfUnbPrjeO6ehZJlmW+aebbY9hhGaZafHobdUZV/o+1032ZAoKQmt9
Jf0gSowZp6RVG2bbzcVv0U4QJ2O30EeYB7pGGXOshAf6DmnpyHbfdR/YPzBXTDfUIFMiytJP9TDf
ynE7VH55mxtmBayQb7toIIyggqCGpSN6K33nY9PmsVXeU6AyjMBcpaRWWWPvCyfakyowHZYqSG1Q
pFB01chJOCOIvquM1Rtu8o7R2Iipr0fXxaeANhtS1JFlDUCFhTmiI5YmWKN73WWM/7N1KG58li3r
O0YAAZ6EzAGG4nFUo9uo8ocZXITxTgZDMVPi1TOx1N4wfIvKqrwlcFwy/siAHv+LvWn3Mmj9T5c4
wQxE6zCMRV0gzhCixj+eVNOAmWMYlgMjv8g/lQ7BmUxldTff1r5Z81NrSy+sd2vYZN0+Jsywfd+2
MJNHay5c90Qs2ZSxubkF7CiwfRd9ssj6fu3XDKXOn/Aenf6DsfPakRSJ0vATIQEBBNymN5VZ3vUN
aos3gYen34/MkXaqWju1N6NWd00lCUHEOf/5jWOR9LjVArCrUzcNVfxscAyCXnql058D4kDd/Rcb
8Cd3Db4VNki0aLhC0LWxE3/sTvUKYBBsv9+ofKJmmWIbLSWa0lhfGezM6r0PNcoUUL4hfGBCQdaD
HQCMfo/TCXvkBRlJ2Jkw4cMCZZeNEZq0CaOa7NjIniON8Rh1mpS1+D3Cy2zzhezcTt3MCaSwIuOQ
Ei0s9dx76DCHUztjmqbqBEnTCF7Lui5qoGbI11vb0jgA//u7f3ZzwJKOBDaCJTxMi9EOfw6WarBK
MoyOaOnJYki6ShLdk4epH/V+Z9mNShdtwFG+AcS2rZ0hE6rbvu7MzF2MhbTcLxbYX08Cs3MLdQyY
BDxp9DIfn4Rsa08FzFcpSlu9eBFC5GKhpZhnbnSbFmwTpoSC75Ms1rplHTl+8YXs4rOxBEJ2FBBA
FBgcYtzJafzxChpZMgH3hb0tRhk4b6Pm8UYvGFUz0UCs2fEy+6p8nyAao8iz7Iwx+2WxR0D0WDwF
YLD9F3fls/wMIz/QHQn7ApkSYMpntwuEzQSdG0m0rRJGCT9bEp2rXyrs53o589JgG1RUbkth+6Z+
54tOxjvfmkR+g8xTt7Z1CYEbGWLLIq6SIi++cG/5exFJJDFYUdogPzjGXa7/X34ORmfofTwEyVbP
4EQ/NTKfalrkAm0R54RdenA8IaE/2aOwGfUGSePKe0XQyXiU9iAZLn6xqj/iTexTcEaAtaGZslNZ
6HQ+PsU4AzORRhVtr21uOqIV2ceZa9WbMEa0dHLtnJvBhKsJfvr5iFQAfBriOhBbPd3AT4qppr+4
qHnpfNg8peCy7Nn0AscsTKw+XlSUWJrpJzQ2xMM75hmD9LDfN32bFrcKR+NsbelCBd+vdbDiR5yt
WZAxtxdsIF9fzqxZ/HQ5rsAtEmRQ4Cpsz//+r4dWATdXZmHE28gV7HojEoByA2lYnChTq26p05DX
JYd46ku5VKxN9QOOOduy8g2uqg2Qme+vRfNEQlDyVfTG3w8RbR4cojnWe47o+vQQTZoYk0k5gHTb
5GrJzIijI6x7/TaPoxk8d3u3Prhtz2F7bWgQuZl3me11/oNRWFP2hQnLJezj4y1jYMeqgmvKNoX6
6+Mtg2gbjj0I+Bali0zWJCXT5MDvne7VyDx24atJwYpoouAGRYTFJnLpaQVE/HRrzWx+hg52lm7S
zEUBwImt+dsY1mS4ypJeLJs6jrT1wNRa7oe8KffkfOv6Ni8NFUFmGoSOTH5wFDTMhsjTRM8gE9SN
H27gaVb5+r8XrDnf4E9fl/6C4x4/PQfDkk+uG7FZ90MPZLPNE6YVh+YSpJzhrMxbhDtrsY9zLRs2
yMJ4r0ilT4d7TBl4r0gc6yr4sW0BgFrWYbTKvNjEkVT3BwfZUz/t4Bc7BcSfkZbLy2B3Ejfo5MFG
03LHoECvaHJQP8k4X4Smnk178oet7FdBXdB9lfzxiV4GIm3p1nzyY09GstJnVygrwrGpmap410Ai
KR+sABeAm2rSR2QXaoyTY1k6nr8KEV1jlVbPpgm+GMv0PIreSZ+GCh3Xd1W1mbuOwc8kkiWLsfAi
rFTxogV8522bEdzz1XV/eoM9vDkxO0TUKrDl57o/bShBpSzi0832EMQlS2hoGRzfw8zUC7Qchlet
8Txrzdsi0nlzPCNLyr2yDfsB9Ee8d2YU6aukEWKWhNvUKV+snk+vL1c3UwCZUnhMoXhXPr0s9iRK
DCg78+A6SLKWnVFk2YFZ7wTtqKiLFUYEXnO4bsoSDhSeF1SK7HZZ7Mp9nqriuWJjHraeC4v7mFH8
2Hs3b4GiJndMUcvboql2sCG65D42VUmaaOoW3/IABdMXt9r8tHd76HZJHzaYYtiE36DM/Pjmg/xN
BsYGxuF6oCSIApITiq2sOsGOB9MWxaSiwzh4DWzbqm3dheOnGAYgKoRRgaUgGMtkUryfgZ5ckHyj
so+l8qFxOVNVwSxOAxbfgn5VK/6ARCXV2kwsAxTqv5/LXKL/70vNIT37xyGCdIThMI1xPn0Tx7dx
IMAbbxP1mFKs2c+Zz69E7ZobsxbGWctS2rIx78W4iyhp8wdQu7Y1v7iMTzXD5TqgcjJZQnnt0Ut8
Wrx+n8PvI2F0EzrKsXaU26ZAzeNX0UNLqY58Ey8EQF0n7GjS4sqojx18/n0pI6gYX1yN+UnUyzuE
ow0PltA8Qen3+fkyNZ6cLFBEuGe59kcnAVJbzzKFW7NHaLxUo9ZiFdciMbgVFmQwdKpIY2qwOG+A
tNVAWGOuotesX8AaDiSp9XPRPxBNgJ9KNOOv9STOLe5z7ck3srg+V6Pd5o8k5iFzXRm0ASNCplKV
PwBk8/KrGu3j6wjRldaNEp9+kS6HBu7T69iWjVZ1Q+xv2Fnz6KHE9nVgDGcE9XPZ6bbCGh9a6rPp
FjaCEB+x5yZJ66h5iuuyUrdwJsbhCxe3T+0k14R3GzHl0EU5HTBym6/5XyVIh6tCOzZOvM24GH9T
ssMTOZ3VWr9GT1rdy4KUlqU+DcNvB9QLmccA5TPZFEC75ls8ZkP5x7EJSDjpqOZQdNYJtd0o64QY
54iialmIJGGeqFIsMq49JZaftKY9Voto4DrNm9HY/37DjI/nJl+Lmy1nR32HmAx6q09Lu6kY8mB0
X2y9y27lkCzyXl9WiHJL1jTclbI+FDKJzLdZqxkvY1MHKcKBhnXCQeHexi5+RYcxBDXcjgO7G3Sq
edTyxZV+3gy4UrIL8YaS1IE2O8PHB1CFlBRoz4ptVkxZtm7C2RyocAE93zWvJf8u4rBvVlBaC8Qt
kdul4A+dXt/7XurD7O8s41hnZLZzeUBKW4ig5kImqVlsmpjh0i3DJsZ7cUvWM9uZTQn5xTf4a1lL
dpDLHkKZyIz5073OstSHfqhPW7cKLcZsKPWSdaSMNNy70lbRN8aoVCe5M7rI3mxhyQdoIdq00eGA
BSsZNMn3/74kyO0fd1h7zgvhydNN07jp5qdVXSm9LMMaa6axj1mU131WLxoIxr5WOslzgXNPEi86
qCH6uisFavGgrgTK2zRet42Vip0aoGgGPAoNZgwx0xzgXQnv+mB3RKQ+lMD07Jkepi05VghtNDxf
++MhHwIWtGsm7O3BoAkLL6yet6rzEK7NKfI97SyICn8l2eSpCwb4bWtrnFGI6wcF4Yy9YKXOR1SU
O8w5s4GfkYMCIXACmJOHJsOM49ADEFB3mGMDwyoJdX913T7YaEberh44bXi2L/+DBN9m3lhj2HRn
+7UvbpiWtPFDgeo7vAO+9AFnyxoa3ZTiFrG4vtB4yHAR9tA15u11Twq1LByexxbxdrK2w8kPjhUB
z/5NCZDnbxwBNreBnE/0938/1stj+/fBiTAH71wsOiAQ8Hq7n/w2oT0DkmNXti3HtMufCOmZxKOF
/nB6cfSRO6aNitkc9B+uzNLwZFs7SkTezF6X07BuFPptvh3z4fsagmR4LFF8YiZ/eeuzim1pMySB
1a2SbnD1tRYnSfUUJhIgqfKNL7uZSwH24Qt5vPI4GfPyzwKPz+EkZe5AEs4SQDsjkB2aJLrWpV5g
MbuORFFQwQR6BvIWAH3CX4TpbqIHmnfYGIZk9+AWjKwOMWVnwKYRVRKyAWNHnldtANjQT7LiECwx
qgxi9ouFtJ0xuGlDm5Rsn5B0VIGXhVg5HT9vNWMzGy9VRb8RvUj9dX5ZdhVWVRpkTXKFz63R8ka5
0KhqprJOYz4GA17qX0xkCP379Ao7TGGoqmGtmPTr8CU/7otTLTULlba/JQIonF7MkuzgLdCn9qrX
BEXsFcRgXJV6C5kiAss4ODPG4G/0seXhO4nDLt/2UeYD8SOtvcsVSncictPmlHdeGSnYaSrAlgVp
lLuIGMHkCB/cKd2ry1CX/PXe3rU41P0e8bCrf3RTa4l1Yfvu/XVCWUwl2xqNJZ8a9QhGToQ6zy+j
Ndrjgz81MED5Y1Cv7VIv3gvop+3e6l0uL2l9lqA5GPy50GBkvqAd5GxJuE/slE3JA2Oyyt9YfpkN
P8xa7zuYpEGCPQ/Dx6S1NqqjKTted4RoaBiZ0hhzkIGHNsm7kfW1OhnOwO+AY67Nk3G/09UPpbuS
j7hUw03eR9OL77Zuf8x0v3bPKf6PnIIM6kPsxDvwD5AZyv3rx2Byw+UB/9EpxDFkA9Sifs0PhYWE
J0EyAhGJjShVcTsGGT3qtS91EfK1e8cJ5u9WtmEImeYy9/ZCj6PiCvnS/g3tb2hR8/lb2Kp+903E
wfuesMfhPr7MYdMwpLrTAZERh4+hzPLj9ZOnsoxNDb+TcRjShbowVK7D8utybTWPryVBkutD5qLY
T5ajZkVI/YkHNY1t16CD2PZScUchh/L1QDS4NHTlIYyXJBqbTXqZ+3upIgdWYTAX3jO8kDIEWOtr
XrM+SzBzcND4dLdp0KjyvsMIH5OAxvGsddmPsvEXUF/mxWyWoNDwrIXBiC8gSthEqUy24HOqh45c
hRLCyd7xI5aHvOI96FLUSU9s7upqoCiTr6VN0NeiCItogIuOg+rWL/O0W/H0W+dGwKaGZI6tjVtD
EO7wqVhIqLbqxxUfSJTP7gjDZ6YftMgA3q93qrMwB9yi1EdY2mbdzDWBP/UeaUI0P0LO8zerreP2
kDaowCGMTjwQZY78rryoudz6glA45D2y4qacDhVswchZ4H0dMiZzB/zzHpSDbMBZpLAq17ljAuHQ
wXr5Ts/aAJRQa2rIL5ge1WrNOIf3q3ZGXhhZZuV7MOBUR1CqHt5dV4ufD9I9A9CXP/U0I82qUZxD
W6TPfveYp31Wv1tk09LGZSma0iMO3aI5TgO7Pa//5ZToNN3QfuUxRm+JWSXRS1BpOD6oUu9zfJqo
z3a9j8R96fe91PeG0Nr8IDunnrAEySp7DWmoj7aEX/MC/rNDdqbg6Tl2naYLFMBNtivNQJpPgw9c
tSkvtBCS4xLehhoPXmerX3YPCc+Xv7quYbhcfHlU4Xz5MPYDIMhWxZH1gk64hnvhG3fgznM/zwxj
fCKujx8M0oAZ4dJ2xeiskNSnqJDGLrg3+r5zqhX5D17/Q+oOqTSsEtv6cy2AYQjY/sLNR6ZJDorT
BvF7s7+epYhRuA4Ig6nNfbXlMncruqrrzbPwDpzl0YExsDco+B2FhePo0gOHmef3mQxpH6dQw5la
ReNJJjabVTWWwj+bNBbyvkduJY6hY1GB4UhnyHAZC2KOvjGkIgZlUQOYV6/ZZc/Co8RBBN0xOMZ5
p0d5/e7AdJ3Ogt8rOBcJg3258nKIj2YzidrWcE/wPIqfIxBqcSLdgJG4mOMvoR8P3Q4Idl6tvUmk
waK0PNyRlonRqXDn8DrgIxRSxNmL0khqq14YdT1GSy9t2Fmh79rZFvFFq9/IpNJcxrWtGrYwhJx6
6zjRmB9LIbNi5+EfmrJxyFDZyzhCSF4ps2NkCTRcra57TtrW8xZoCxbRlQLokzytn+xIVTiwWHIs
tjZHwTcQnxFkMm296Rfqh8wYFjV0omHXurJBZMUemx6wmckwEMAQFn+vxsr6LVLN2NxaWJuBDLo6
8dA0FR4ydua8Yge2SIGDjVkOTzsp86y7IX3LiLbC4l04jrbPCcdAmJVqmHHc7k1LYeEzYk4J3xzD
HnxdHG0Y9a3OxCZEb8hTIZhGVCJ/7bBoZPasF9V7JmIooQamaTAFehbPBhJM10GJJIJtiWmszYqP
OyQpIThNvoB3Mb+08ViX604hmEcAd9kNnCjnmGQdX45J/kN/axRrf8Si4AcxevNrNO/xwz2cClG8
RhEJmttJEzOS38vWnt1hOleT9ykadrxxwXshLOIzNRV3cI+UfMBxbX4WPtLAjZcY2AxgSpQza8dK
hrerWJgZWuw/Uu/7KV2KJlXjY3zZWUMDgGGJzpvwiuVo4EHEucRKEJvhcqwCrc/V6aVMuZYQaKLY
P680OMji89WzketnH61Cdx8kbF6bjKQn66Hj2LS2ykVE+N8FNiXW3Kz9uyIFVKckBYAx8Xp2cVr7
WHahBhubttUuyi83HZcqM4rO4PzX8XNZWjOD5cFpDKpOes4enNU3AnADXBHmRuYyorxCoajWa/O2
NwW9whXXqPIWKFQL4ir+U852mocMt4UfiRyi8kyz7T5awkAUFAxKvCfM3l0+L6FgTybRJXuTTRdK
rtdS3ia+bviPJLxUzblIDFqTAit1a+d1VvktIjnGwYK3TEjwu8CyIVa79GIFOBc2KzPWNdkaw3Mw
Cc1+A4mzzrU+BZKmbr4srEac7iExm6xclQruzdoNofStJttDXdr3umjuNb+gsKsv02XwEKt78C9d
nD6FXA22/bDJpe8I7U88TaO9Ric1Ro8ctLBKr5eTJM7oPztNMHdLSUZ76aOd5I5OETjR+totjm3I
DfA1MVXbxJLDDls15fXQE3S7eHHKekgepDZAYdNzONlybTuQqf8AiM5j/8s8WSpT9utq4gtvar3R
jDe9da38D3I/irzrI5sI4w1Xlc1WAtxXgSBwkDTewYs17kfXaX7/lKnBf1al4toye+THc8iC5u0V
5sZIaxiNRR6xl7zQL7nTCV/cKP2mNxlFZ4X5QkFuZ/S7DHKZ3xlN4FgbW9feoCJ63v7aOSurZLHo
XshHzMyH5oi9Q0YrIup5XnhpqMdLK22HJYsOMyBdO6EQ8SkHmwvQfj17iXGcAaasacNjOAXGrybR
u2zrib4TOyeHtbugztYIAxZSscUItoE9NKpa/WhMlscDXGNv3GUilLDlGEjz1dxLq57l4ZghM270
7gUdIj1Tx4sxbvpiyPGgimUQkD4IAmBvZNS60WNQNS4Aqw757aQsVWgIpMowdsjq6umx68toX8Re
h5czll7jPvWx/tco97k2x3xNGXLvjTwu185kmo+paynmgfjSDbI00YViZxkXyK0aHL8T0z8nPdyv
KvPE78DUwmUNtLHuS01bCbeUy6kUNno2LTxm0VjecPpOS2w+eDSJBfmboDpoSXYDlY0AlbvIN92I
9rEO9hQLOCh5lX9GIvh7gvayydyqWXfG8JAQK/qjiLXxJlW1+zgFA4mpvTccELP5xzAY9JMWuQFH
JjZxDmq4NXSi6UxLEm4Udi33ZY0hnq6PI/Q+rcC/l81Vngw7qghXLHbIA9r1wC87pHnUrRqv1aFc
TiiTvCANv9VxNuEWWFHZGKm5xhWwOhnhFDoLaMfWm9lF+g/OPBxpcJVd6ioWm1kYcyp7Ze3wGhLH
ET3QNjYgiiw6Cr6X1hrHva3UU8LpSD9MF72iZ4iPbMfjETGc2HTgJ+cKmGI75j56yjaz1oMWmJtq
iANzEenttx74Zlnro3vvKy1+s6aw21ug+cGCBqnFtommqxWtvlJGMd7WlZYki9qjcK214ZAY8bAm
cDHEdjcns7USnj7DxvpOrwx/M3ljil0BRmMrPRfWTzZh20AXPjYHTDfbDaOx+l5rzHDvCUZfejro
mOSaryorAlTCpbnBeziC+6xuCi26y6a2PIKoDGs/HulIZGRhidBN+UYfGfmuwsLBLBlOa7uuMJKJ
jEg864mrL+nBoo0wtODHRJDRUkN/+dwWw2/dT8kaiq1dFLv5d/wYdJLnJdjWI8quEDsb337FaynY
2UYoCpRK7Dbc59palUM2Laq6R0RnwKyjKcA0OjdXXhC7OBMOYtq2Y9E4a5qTuFqh2VVsO5ObomGv
/CeDSEkIg8nkbYqgFPuWf4LFHHnL0GZO2mJajZ6E/W3C6GDVC+rDbgqrHfwb+c3WapoypP47r9B+
V0IPDtg6OEtfqvGUa0jZTc3SvhWJFT9DCoBA3qkGV8M4fo21VpaLMTXzo+WbAUhC+z1rcrEMROFu
cxrFFSxD9P9N0yKZkey8eSHabFESTYCzUeHjFOlW8r6gWSQJeGjbByBb1LLEtyzq1PTWAYGEAQCd
l/822j741UfWfZwY/q8slsOdjc3qomiN4a3FgVJbCqf31oWB09triw/eqz95WOf3XussWF/xkzQ6
76YQvXm0Gu3Bj32ePekYqzKBZNuG8laTZl7sTAqjjD5N0zEQKPF5x9za3gSWhdG15hR7N9WSsyih
TDINn97QOtlL5E76uurk9Gy3cXp0Us/n7XYqkqgHa10ZWnpTOhg2J1rp7fDf6nGfsTEQWM5++1iL
pin/KJtG/ckCGdyi2HRWhqEqFOfOixUpcSeoSNKC1gxfjXrN3L1fuph8LlPpjxinjo8wpvx3cEQU
2FGHzX9i1I8FXMc7H/kOMokxuCNz9w4ZdbVs07bax31Jr1M3BsqQfL5FAeQmpqPdMsVlYdthObUq
xw6fkDQkL9z57XbjwH7UeXvbt8edYOy4wwQMJ0NOMbyo4nT4hg/YhmDl+qbH0YpMjsH47ihjwqiv
7btlTme2BAAMnoSY2O3toooWTZ+ZL8qejHOA8+4zfkfVs8dJ/ZAJrLgWluiLc9hho0SZXv+sMHDf
otbCN53XANKjTLal4cEEdCCjunYhlnbUja9DYvcLliTq3HK03SczdIINNnbBEiG9QZUVxN+8oJle
p5L5/zxdw8xMGTYryvOit9zKGaJbGVthE+JQNGnFniBOfePmZf/YOu7JjcS4F3mt7miemlu7h9PS
TIDRLG5xi2NLuxi6sNwy8UZLOVXYrKFs9V6SCBKnV9XmSxtX4YYkOfGzTd183xVF8autW/coVYUB
Hi4v1aaSKCFLvY3OtCW46Wmju6E2abCZ7dQCwWfXLKY+bUj4yL5jbpHdxAqUauH6nnajjZW1SDow
0LTO4q0Z9tlW9wY6MIxgzy3cbNjLoXciFSd4tZrKAwXjjrQy1t+TYFJL5YXTlrdh/EaacNItcX+T
a7IYeh2bmBYqSJbKn0jczxE5G+/5qAua596oVk5VeM2S8tJaYlkBdor9b8qIpos3RozlgB0E1HW+
5qyRueJlZwZaxVTTbWt9tqjBYBYHnZnnHLa3iUibNzWq4j5NpYfNc6OiADg8aTbJELiP4FHuuijb
He4W1tanmsErGgASUQiWaplc9u4w3UAh9Za5YcPoydnYOSbLe05HnGYab1w5WVPcJNSiiGUD4GMj
wS4CFuamwFrKy/DvwIhQovydqKMbw9ohVom33KezBg3lyUhKmOe4k9RnrZzjrCdMZLDwU3IRK7gE
Wdu823Xbbltp1XuafW+de6E4OBkseLyz3ge2mK3ej9Mqsh38OZ3Grg9GNuD8I50TNcUZt7cAhLHX
NjT0+zI0wCHxKQCGhdsyqKDeNagEvtPJQHsb4zNBADVWnD2GH6Y+bryaAWYPwL+iBJAr4QT1uyr8
9AwzHnE/IvZT0dXamXVZUfk0A1bJznSuhoCQCK03o9lXta//IM/Lty4hLOgZA7LFE7sb3kZh/LQR
aL86mfbimMm3tmjFrgXFIpqmr8rnNo37FvfALlwjMMq/J0mb7yCJuPdWUjhPiWdH8ImTaoMpf7AI
kOyj+y/628zCy0UNbvTTLwObXBsD/CKykdDEo5tuXCP39xyM+TmpxoFh/gwUi4zzKWzPsN11hM2Z
c4RsUJ9T2wqPbhrgotLgcYqzeWoukqHyHjuvrsZd3HXRSceWB2c++P007Bj5Rc67hjhrif8l40i0
HweNKXy+xK8XW17bGygvB8PYV1ZnbEeA93XcWtGDETnqDFBerkel3iNAjJVS0N4boMxlqTz9znRG
/R6/Gox7VJXdVkAvB5B/xSvCNiIYhT2z2UynGDr1ou6CdwNTB6wLZytNyCYOeO6iBudCEFqmrOgR
NQNtZK0wVQZiaZektlgLGq8QrBbB4abBJjRdIFvr9lFMIN0ydqfHuCiyn4ZTae95pvMF8sw7QrKL
ngTNNhJtaqRlbNAh5J3f71rUam9+OUZb/KXybx7D1VNvq+5mgiizYnKfbySePluV5vg+jwjnhiUQ
jL4GqnLShe4G1bbP4MeXkX8C1aT2o1N+VkChp2xgOMnjIIJGc7P6bCc2xAc/tjmHSV62INAj92ed
yui2t8fy25AjT00DJ3vLzdCm2KZuSFSP8CDqYbsL3hXpjsvBGxPIEp15dMawPExTwwnWpCebXuoF
GWF90DWRr6jS5Q+luZjcpr597sIY5acW1d/xG0vfNQvrLF6HiuySUCfLZM7CmezZpmQQGvZ+WYQg
INXlwwiD71xTdW1zX3P3Tu+6N1WLFV8hTIgNWTUdTZe0kjJKJWp4UR3NFJWVmVow7GPDOeJW7q3G
Ov+pA9g+IIzHgMU1W3/FSGVceX0RIDWc3PDZyFySKZDMr/wKT1B3kt060MoEnaUuVv2UvFXRnG8G
QH0M2MSwJyrzZtWYDc9QdN5zZnZgVxG0cI3XrzkYSWysQZiBe6ZBx7qJyf9TYkrtEb4hjQzxOtgz
t6G1GeJ2vO3sorvRwwqzGz8p2/cpsaaVbyoOURmn66yh2iuF3hyssFDhQ9Jm9mYKOoVVbf0yRrq7
dSKMpvsm/FWqoHlOhyz+DjUHF6fAAgrN8PiWiRPtZU9kqEbbTTyNXzK+llggWbJEwzOlzojprdYf
sMkek3VAuMuTnZQek9oLOboWOmefGTnAJ1nHqn3wask4oO3goN5WWupl7Ndabi/0QQgUmgGpgtDo
+nmAbkdJ5G8rL/Hyc38h1ukBRIm7PpmUvim7zs3ghboEqELNDDrcT2VRrHuMMLxdAqndo+fBlm3V
WBFct5YmKX1qgXLglF9YI1M/+Noxmpm/C1SfsbtBhT2v+DocDf1JAyx7Nsw6Ru2tEUjyrAZ77Bb4
GCpnjf2HW75gz6Dd1AQrRAs1+7A+VB6pIJuK6fTwDHoCHiAiu1B4e03efkKwG2wj0YTOraZCTxz8
BNBlL+M4/WVyk9ZVzbB/VVR2pB8DMXDTvFzNI1WWirk1GfphgHKZwEduwkyGQCREhDMrFOgIxiwY
UxPD0T0UIneKbR9i1f3YDBA4brW65WquQ//rfFUGg0OHEcaDdtvWTQp9YBBBjtCq6AQbuspzsQmM
EVyE47vBkdit/GM0ZvOzvKAwqVt3gM+uoUpucp4ObxW24fEfvKrBj6YLcX9IkeTeXhGSAXtXiZ8E
DICbjmPV2jnZyDpo9WEUB89VnXMrugLE10sCcLxUmVDel5m8CICa2NGOTo9k8LGcdFnduEY5rAcf
gYm90ZFN5M+2wvR2DztXxCvSImBHVDRBsBYuj+j61BtHcodwxmQ+OytQgZrSy/QaqiroXBTr4/cO
e7P4PA8+hyPRpy22zUPd8pNmh1POs4Zhivqd4bg5lJTQQ30zUAxqOxHgQjprgWC3eXHIb7tSMAuU
7fabMbYzByMF6fav3pb/dyzmZz4PMLxNHw75SNjGbMz4EUCtjLLQWlDDf8bIesApdgrStOq2Xlcy
KEGL7ZdMECesvzsLwOHEmV7/jKRS0y6Jo4zMMT6iPPg50R71gpqZ+NKFB+4IiTWF0UEiReDru4pd
KNz2iOfrr77EXyiwjdskrG/yncFN/0KBW8S0GaYF3Z7SAH50ZPvd4+AMZX1kKWLFYkOhKBbImbO9
wXj2tzZYzPCqZlDN0sUkCl0olcMqaaWNdXdWNjFgWtu3m2liBWH/J7RC+4LzJT4SRF3oIKbhoN7E
fMOxkZB8Jv14csxQ1zj/0OInHcXOq+VUBIvxLrQwzQI7P0UhyO0xJu/WPYRKDj0uliSMLWerrFkX
kU72mvnzU4nSMQ/wk/MTbSNpAIpbSzXa9IJfWclBdFEv6FoJ4MHYOP+GIe+wNMOJTqRnll0ckULi
kAA3iTA4ZJwJxtNMeEX5m1w9DSjowhv4Ar//TJpAdOFBezLkTJEH5v5ExTK6WpYa/nsHzxkFreBs
9YwPQvxU60ToPUtcllZWX/ThevKwWd6hmA+MM000+g8TT6D8H9phaQDZP8D16m+vgPt/X+dHjRFP
CqdTV4DgwnyD/fb5HeHpZaZIw/xgGTitxRSPM6hvxJVHfrkpomwpwjQfb5tKsZv+v6jR5uc5h8SN
Rer2nLKKyumvxRIbOmdeke9pPKX7rGvUaFhbTCPn5QVipkv0uofcok2bLdhm2BuPTcvahVNpmL/w
FxQv9WVLS5EGuG+ZE/RE/MWE9vXFkQ64x6LeiyZ9m0Avqk91OkqxvB6eV4aJApsdreV/39qZFvNh
foMskGhgTGNmV1j7LyFzYiaOoHPdKwY9WDRETSdprfrKOdQV5cGzTwqK+RWz9a/9wjV0jxgyNg0o
gDSwHzc9UgJDywZDAm/TTPt7r9l++a6Z3cyWE0bIYN8ptH3WFk6xHsNJdzfkAddrOCq9jRtyVjRA
n2O8DRGM05a3ZreCZiH6Y4EJnHXS/Nz4Skj51z7t2jZvi8dejYbNNed//xfxVeK2n+ZFEuAqQPzG
45UnGjueateuDHWmkjpmjCptOO5xTAvvooRxyxdPCyOgz89r1knBV+EKCLj6684lkhJGDIa+t2NG
OkcD+YO3CsemqVGegA49VLDSnbc6z3WGEIZiNHW4ShuuBMTrmC0GyIereKWGlQTd8JwvjMXrqadF
/gQZEJ4ERgP/TDKKPFfRyc7d0EOcPbMb40uBAVbD6IitC1dLPIvoznWNMfThWjdUVcmbWnkxnwCA
5eh7tFM51NPZihVCVVPeCTL5zEdUhlLbxqGZFD8ZmfZ33ITWvGNuVfnr63UG5cCnBm5DhWYgV2Gg
I7IheMRMAnKDEKX+OlgOtuQtcr/imJEh0j6PAyjt+jqMoTChrkDRksd/GMGBwzIZtjL7gFjDJWJH
6InPiDWo7bvKGrT0e9oDRS/jNqzDk1aja7mOXwIbff5DSWJEz/zesfy7/2HszHbjVrIs+iuF+85q
jkESqFsPyZw1WZYH2S+ER84MTsHp63sx6e4upwC5gQvj2pbkTCYZceKcvdcGg2AcSIvhCBcQbejK
vZ71c3bX4v7WAie3S06gIU5/eQAPS4G81tgmu575UCmDxSLtQ2Z2PkBaAw1NOOpvuK3MBrYOZ/2H
RpCm9T6KkhmgxdBIYBmrU9VYMseeV/2n5tc9KQg2982t34t0PEgqlolhO+023mziJHzfunhO7UAR
p5WR5uwGUWTimWee1jhRJDzu61yqs4kQe17r2HXIyHmFgpkIUL7GUxFlKeE5ybSn1U9wzjraLYlc
EmeKDb5m/d5VYbqWhxjMKQ/xcfLx5Z3DjbJ+lNYSZn9cBaOjO3K7IC8Im2df+qa+L+hbCX1nhVEn
T1keGtWR3jVXbZ2pGR5JHj+HUUXaIfPm2NwZrSjSn11U6Sn3Ju9+ux4f6hrjUBvMkFzyiqaRXb/V
4zxPdq6NeuAujvIyhCYA5/1A2pvtHhIQAdkNZXipzjhRVftkFBz03sE6LsdPAxR0J4Cige2/qG1c
I6R0WE9h3hJZlEO0OtHj9B+Z8TjQPdcPOhoBd+w5qWvu0SJsuFjmGezEt02Dp+bOSt3G+mBlTUYq
Fh+Yiu9iv7XUKevQngKPqaY6/SmoPoAFGqM5nLK5F+VdrAtFb24V7c5lynOf1Kon1iZOQtRWJTKG
reFWZFqZpZObwPCHsTmGtavqAzAgLQVaV/rTgZN8idJrHJPmSJc96p/Wo4FwUcCi2GiXmbOMM2bj
Tg4i4KhfnsW1OM7idhHpx/h0+7czr6no2K3riqHEOo+N46Fk8YYn1H1EFMSjYNle2qV/KO4uJujf
9jWPDduhsluU5rAur3cY36m8ZLCtE4Wb/9VTdooZOHW7o7Q6N2BGj9PegnoX0vtxav1UuvTiFsBk
vtMhWyuQ0vpgHOBkJW+YC9KhlABytfclNsNxO9YjbLKFLlScJ4vn5m2pdWH2VmuNrGZq2o75odYQ
pD1Yi4tsC7OGdpDbG/43uy4792A1XRt/ohlSocYDcMQMQQ5dTzBJXTjpVpTCnra68o0w0DJSN4Oa
2auwNr1TtPp9HCdwPSuCcLK3OfU1nFdu5/JUof1kqjqaozhXE0HLwVJPAQ2MkjpAYdSDnvakuM9J
qBKH1wuJF1s6ViuT8Dt8Y+xa7nWBVESLIlb0zkmO2vgp0edsQNFlwN6oONPNB4OVZuknjF37B/W+
86I89A2ENSZOAKh51IhXhbxnzmk2YUc9rR8rz35tbuop/IbOuQeiK7Pqa53lkDQzjdoN4130NrTo
xtIu72eDqTiGzl3FWOoA6m4wAtlLKgq5/AFBt9J+I/vZVbuuZLqxEUUuttxbRJc08C3SW2uMLXT/
U2El59Z2oZsHKumUERQDwT13UdzHw9tUQ/IhpAvl0kV52Gx5NrqniE4Ip3bmXuTDYLWm6rPVYx/W
/pcua/XkZPaTsx8bhrYBaHMGzhqar5y2t0SLmOoDGeWsF8U7QdBMH+AhmoFeT6DgCaZ16rsl5708
kywTBlgfUMfas0iIAJqJsNgylLclJ+is/+rlvjq5TdX8wS6EWem6XvGpmQzBHbFs/pR8v5dNsCMi
Lery+JwmPaIMHSkSSW+uQo05WQWBtO4YoXiqSmBUO1u4XX3PBUf8SG8nH4PJrq2HKo8cLnBsECqS
JpwZdwIMCDAZowido+lXjrH1Q0ZdyAhmYsNYd88pN316QC8EEK6sR53IQaD497TeEMEO1Eb0SSmw
IOgOvo4ItjGaj3RmIaBvBJ9tdsjtPH8/taxgZ5PcjurWMvv3SI2iT5hJ2npjprjIPkLL4H6B1uUO
t2R3Tjd2X7CmkCbDs8Zm3HYMMHO3P5b+PA6ksFXpUzd4PjHfiPS8LW5p3g5BdlV0cMgmuk+7RsD0
tr1O7T2ai0BWWeGIiTNRvgS1rZMKSKeE9i0hwHsCgVyLA6TdCjKe1DCH930XIhU20noiNM8oe3gk
yLbKQKlCN/eR5O4Js2TudkME+Oymwbai9kOt16SRFjwfJ5kQHTXNUhJVreWpE8QdJOON0uoufcLY
u2ishz6GlQVPOw5yEP0Q6kYv/uaZRXpfTuGUv2nwuZC0opP5DFgjR82dhPmj4ceUxLUFPn6DO8Jj
2oKA/HsmmkUeNKFmOGr86bzVdbR9j4Td0cJYdeCoNL0EPEkKOQ+ei9ucCmvMo7tVXF7WRNjdCssh
2fRyTo4ExfrDJHKn/oq9UsHhw4y+0UO/+mmZWaTtcsWee+qaVDtSvYnuoXWLNihdJYY9wSewZm2t
lNNJ9PnwRkODRq5pL4hIyAqvH/ZhV6rhGE4siXdyTBa9zCiI0tHq6X1XahFri6mm6Q/1P6feF88T
kTSup7Ox4SN2r7GcLWbTfiwTRjcX+fRsGGl5W8s8TW/VmCFd9nOvYMazOudWyl7DiX7+gCJm4adZ
zJSAj1mllHfkcOjqQ03fCJ9PZCb0EUXqIQkuXQ9r5YbVYpzuVUGjhBTu3KInjABhkbvPFwKZ47aV
OOVDZNj31oVT2V5YFWvtrxUCpJd/Ue7b+L1QcyewHxJCvfo86n9UMWPZt1AsLfVJ9rbqz0Vf1OlO
n0EGbPo+R/6ve1AWbmQ7oNyMwmjA6yaKAu2mA6YM6Jg1axNv1mEOdeK0SjmRE1TFq1Xo5+w3BsCf
+ltjx7q60+laoH8PrZwl8mLqEyirWYEwCXft54zzBy0bIRMk/axnCPSaxvY+Z1B+uKtmTmWH1Yyx
mhRWw0JVDmCnN1qpaKopEgUBN/LMtP/jtrh0fWLXQ3Uc+TDCdh6kTzS7ntSqd44viOApuAnQq9L9
1U7gIWMrmHMi7z5g7KPcw4iNinHtHk0hI7ht1rZTumiM+Ve0HmXmYTVnrDYXewVPrMb/lfewvmpq
Hz53mWHvlRzpFlku1ljbvDcrV+t2qz55/bAsh2NYElSNQNrPJtFWp5bOHOzoqTfHI8dJWliblRaY
iRQvABy+vJg2k1HwpJC4NPJ+swR80yEdUHZxZLnwlUbioYw3CU1bb2+s9s8V6kd3neZD2zY4W5h0
+vGIVQBP2Q+rCmmKlfNkhEXgWSbaj9ydcyJJdGeYkzEomxQaHH9vZNxQamgBRi0eBd9e0CmF63Il
MzfkyvsWKRK4WnS0Ag+d7cb+gxUPPnbeC2lTNIxpzjocV7mrcIuKA/DUDJtD4qjFCrAYA5asOsFk
ZoPqePndxBkdVftlxZmaFDn0umRVF6vNUrLxRatFtEQJawdNPrTeKYoKzneUeg3nmmB2yGjZdxL8
RLahfvaxZ7Ra1sbomRdu0YpGnJ255h/W6H1jl+2ELD55KInMR81bbqt4vY4atlO+Kpc1H4BSFRF2
m64iduwDcW+xfh57y3DuVt+lnbseKnZdTYgWMTewRDCSWb5jwqDp9ewhJrT/BqtzerZrhWCEFBs0
IIUwSawvcNC4B0Ohej2OUedpm05z6/xuvf1XRJLwCxdnAThVLfpuFsqe4dAPXX4QbTeRPCmTyt+1
iTa1jwMua0QOKWe1kzS6vIVezflafpVRAVdek03PSNo01WJwsJKZVztlhEQC82hKu3ny9WJ4m1lR
UtzFLNyb9fFcvUVZq8iF1bXE/RrGNciLoaAl95aTiMuJKbJRuhwqsPDahhzQ0rqpM55PItQ06OhR
45KlzRmji7D8EqJxVBfde9dN0ttStqjkFDnLvTaEsFluaoJC1aMCMLoB10KiJ8xEMe+K5QC+d01O
Kvv1WWh9p1zGvRlkDkugQ1AuTJUNEnXkS6wGyyLrj9UnkibYHFfnBHwgXj0+UXj1fkMxdv/LUUEb
Aa19SvRigpQoMaKn1lO9OsYpcGZidyrHLIKSTsv8Bk4yfEeqkREaJh2Z6pm8mtR4x9SD+mz9edJt
2ARAVYbep4YkOXyPGoDKR8SlxnxAEoW+f/XMl73N51HkPW2+5VbpxtMvJIQXVdBG0rQrAvIfzIp/
Ei3FJ/qBwFv9Ts3he78xow5rRhTd1YXXbUVC+mRA5HU2bVcIbiUsRvFtji6Mwb4tNBAUC3JyeaPz
hyUCSx5L2nbGWU9CGB8Ut2Z3C1+az0PmTRZt4bamkntk6j+yRHj+6dcze7HxrP+/ehTirDXMvdeZ
Y/Gez6YO96YJdHYXVYOvndeFNu+y+edI44WgaUnLaMfUQ1M3tGuXaBnMVGmAujw3byQjWG/TI/Nk
Q9IntAmwGRpaU2sn19MZpEgMD4y74k066Phb8t7ElupFLjmJgRyQKYFhXigcszQXSG8kTcHcrA/7
G6dqreUxvXA3e1dyQd3U5btTe2ZTBMWwbJDghTGc6HOK1dso0eqd0wsCQ3gDuM6Ji1/cWDru2CfS
ahe18WW5H2OfH7E+xB3hXR5YabcTx6ma2Tf9nJXx3Fe1NdK1MGUD2GYZVYUfGbmyRa/gSoSAM29C
6QV+LLToIX1D6XjqTXdBy+J0tPM7QQPc6nbOhUFTeIngSjj5xJWoKgZFh7TSxrrarMub5ww+jzoR
rh3bVnjxuV0uDia6xVvo6ry41c85TBkEhD4Ep7lJtZxt7vVzrvGiA0v3n1YwGATMuIgnrk6bnUSb
ZKQy5+BP8UEHKmSBsIusIF3MNhrWd/LMTGIK+2pUPylDmALXYxlTXDlVwQ3BlKuXwTh5LdPHC7Vh
HRi//jrd69eJB1Y3bfyXHMl9x75uWOuNpLMvLKJJL9xeYlio3JEIWerAil9hAzac5lFGFqwfuJuK
VgkTB2wDwDaOnkox/axFAW4XhlkZdNxmS6u2iPZu5s/pVoMAEe+0C6OYblE8HDpNz6d9NJsk8ZB9
29JO1DurPGDSDPdWKvTsAO94ArQoI907S50DNU/0YvrrUa7FRDbokqC1qFWy3ustsb1BqQR7Rz6m
DOQzyETv06IKuaXr3E79Ldq//tBWnirfEihrebhMbM5fCQaacZf3mc9dNSX07XcNNukK86wb+mcl
OLt9WCFay9EJV+6K3l7L2okWKe7YyypSdeGyqK4OhrFQ1AUrerY0PM3eKgO0ED6liIwJ+L91fTD1
lu0WLTS78njh3/5ib7ks8weVSO7X+lJfeFR+MLkuBsqcs08aJLZfjQGeRDX9wR9tXJ/DfZ0hGtZx
AaVvAQhe2aOXUkC3RFif1ybtgmwsbrsKci6dEjF6e6nVYbdH6tglGzkiOd+wI3bxnk5H2R2khyZx
u9o+Xr9PxfWJxqcz4/scQi0By8m/PtEotOpFMRbWGaEcUubJH6CqrgXhhX0QRNiNvaOyXGKj4Jx1
0M5Cs/pSVYKHaXUyr2WX1ZmVsQD57fqDjfjB2+t6SWD4ZXseqfzh/wzO5J+jivMPTRrEyW/kMpkD
ZEnQ2RaFpD7e+IQITh+x4SATJi3Y4RaqslT0TyapUu9CnC4WmXmLsxhsPfdO6vY0THukFMkBen5U
3GY6BhJOOyFNgkemeYurEDlhyvFy2VgxMPErxJNFpoQB9XvcgphGMF3q+cMSRvfE0dH/VAtldNsW
+dh5Iifi3vDLUv40cHhHm5ba8htetDnaFfXMdYgvCH2BCXyCu4XD8AAGvbl1MkWgizdhVD7KwfGn
zxzs5ufXP0IG/VenUsZ4yBdYFHXXYTR1Pc/rrLpq56aC6mpqHAewGLIDreex1a2dNQsxDULSXH5j
slNFe0MxsXtIZctmFE0YHQ7IO8vi5MA7/qmRFE22S+iH844VUk5vkjREpbOB0wFutjLz9mOeFqMD
AlxY6d5OsF7c+roo3V1auZgAtMJp+w0+PYDCjIqWx1ZLnWGXDryPDepUO3zgYbOolJSvR7dhRKZF
4CObMgNmWa089qMsPTJkF9LeWvL84pJoXVN9pRovpjN9qfm45FdCAskl2BpSbbt+1zhzat/rObs8
ULh0IUKtC8h6FEv62kggGTM4frda6hVxc+Ae4Ww/IISagGlmJJxhumQCtFkbIAN6/jgoSDL6zu2F
UNW5IOLBNo4oNx1yuoMwtmkGafBbsJ02jRK79RiIOm3+wt2E+9IGd0dehCeaJV0Ny8RXOBeUFwlG
c45I4WLxitqB/4+W5f0XHK4lc/1nag25cy/6UZzcUKO0ysHEPbqNrcpDfnH14zFmtsULi2ZJZHA8
jBtOLcsnC/89JJ1Bb4dA60dEoTomaGMPImprmLn+3LtRHaKZ9E2odFQVJ21uzPTgxU5MV9Dg7HJL
Vg6+/tdv3CVK5bfpNz1rMIpC0K526Kj4y339H0PdODdggFW2d9bBWtD2yGqe5/lyqltBBeHldDV0
RYnJFFXLYrQdffuz7EpZfFWl83W1Oq8DuCnkygaKlNx7ZCPTbWrbbkg6V5pY23Hqs9skabOnVBVz
GNBjNMYtfuRlV8DT/hCzWBg7r+B8ERh+hYedvHqyIC/20NZtlzobDao41Iajn+pJVtN9FbrOZ8PJ
feiFfWTEZ1pyBhYsrZ79P+wgLy+VywbigB2Baqoz6vr9UhW8qZAUFu1M6xgT5OpnpPM1jXd1OKT3
jegA1ExVqpg04hv5IzfoCuXoQXldShrmCwhHwZa+gEs21ST0qs1v6sgsxtPk+vVzG3kxkKCJWctD
GpGkFhieZdO2p19Apgf02/5opT1oBrXuv6RRZLvcTfT40BbuiGNlNdbmthHeyLoyjW1nNPQL18Iz
ymdD3ZkTU8NN16gsOnJD2yYnHmf4ALfayA9EiPEjVwf567en/WLTpvJBbQJzgUkrP/aq1ATzMMAb
NpPzYEfcnpXhaNlNUQyx2tcs/d6jg/36EU8xDyYseTXumJKK8VkvMMYA83B9GPwL/q7bcgRvsB/X
JlEdsxXTRp4z4uEf15+MDlAUd9FQE/OgLmSRyHFytjBmPfj6g2akDfqBBLjlPJJJLudkJ6a/1Yi8
2ka9Yy4RaexvFk0Stc98Axl+XjqNe7L13rrTVR4Zd6bPbdkyFLJq7alOtBGICHc46tpI47ZeSRBW
LnWDKcfo/Kluv5Z7cQF9C/0BMiLd4za6FnAsyUlSJ0V2NYxqdcLisFndwOs4PlWRsfAVqyEMwLou
oKb1Y9UTnus/wImu9STormydCaVOh862OUz8/jwNLG1YjieJ7x4Q4X1mjnN6GvxmgdXXxnc/wkkb
RAtj9KhwYUKdJyW0f/v6HWYtd9B/jkl9bjCBRczn2QaDci3/sSId7IQWtuc1q8Sv6QWeIlKFwMem
cbuo9Ycq3MIUaqczccMolvBNV/gCehVrKJyYowfEjw6Lm4GQw601kp3LFGQpp2KMvTQKVGIsE5u+
S/ZrRWRgOWMUlXT1QdVqYttpKpeIxtmQ+1nSjjk42BtyTJMZZ9SVsjItvZDoQptc64rXL8TLQRVR
V5A5qUQhRi0BW1efB1NNAvm8fDgrltbbwafKeVPNtQsZXRsmzHJmn3vMUuOppK/SM+BDFtpE9HN8
MmLMJ6ielXlc84mIzMKPvylS/5PvaEP/gehNW7znMGSPe2bO+gO6TNJjGQnN7RFjfWbcMIWGPID5
GLbwCsbhaWvULWJbHw7RUMJHxmhXLzCClbRjD3VoBXVDIuqNgnrw3DFL03f4lDEY0yRK9SCa0rr/
BpJP1GfhaX0JgbcEWk5brmb/txahofCivSedqHwfyipR/PCpKDdJrJfT967SRxNjdDhpHqfXjCID
hIVmnRjdU1KBc6Hn6dYOsJxVjtKOFo3wtZXQkvL5E1qfn37xEndim7ssvtml3SGcqp7Z2p0mQZ+U
yDrQUTMUW4HiczrEJKHwPnMlS8yfJWLKo2Y7SbnLopouTc/r0vH9p7iffFPLzt5YTdqeqoi7F0pl
798krjvj5Fub1Fo8Fi4FYBFSJK0qWYvHCdtIa9fiA4SZIbo3wQfD9zGElgQesUSAPXW8uTchZ6TF
wIPRYAcEIbRRrGJnDzQSW+Nd3xq1fZs4tHIJlUmmhtAdLT/2qd02IDIqdvrCLTuT2DGaucBcBTNM
op/yfeaiJD/RwtKA6l4QUvBfy5mEwCR/9Iu06A7JLCx5roAD0SwCDvI41U2ZHlFylZTzUxtTt6ZA
x85Z2/nWYR2WmDTW4SNgRbGPuZ6k76fBmPPt2kwaHDWTrNQMI/a/sB3KO2mOZf45mR2VPNEnLKxN
WUASe0CE0/9B9me+qCEgKzrA4pcTwsLBvXrGmInnLIh+fw6jkrN6Ltv60UHx/E7Tl3QwrbKH5Dhm
Xa596ohdl9sQVeTIZ1KRxCSGie09rcjN2YLmMBQ+JNwcNMMjbk5UV221pROcFW/0cZJvkKt4/Wnd
3StT76eAuHlnG6aleLQRHO5bj3Dig+Sfew8SgC2t8QC5Pr2+rtgvdh3L5XzL6Ns2qZs8cbWFkztu
KTcLjfOgkZtzmruskgdWWeaiNSeGj6PH84CHAk8Nt+5UNDg7TXO+a6pBYduQc+MNdLYWOhk3tLot
6ODrm9gqM7VvJy06A6ny5l3leB4zfrxgn9ciHtn30lW5dCAbYVKNtfAzSclxgJJ4h5n79hfIsuwp
He78KeLXWQfZ9SCwSr+jtWRJomGmShJR0tH92SGabzFLwvv4rOXxFH7ntnPn52kYuvahzQqp/WHc
eYX2p+Sz3EVZzqNH/YPodukd/Ed9jsqWc5aGIjVrPMRmEFfJnytwIRO/ICQSJ8caKUZHAAn8SS8i
+T5CyGR8dbGnpD9Xt8Trn+jLMpSzKJ0U00DkQv1+LXSxhthuxyK0sbktdWVIg58OQULvgeFrmobx
TQq0IHlcG+QroW0djq6BgdUFA6ePjIduK1t2b1J97KK3MIPa6EZ2xLy/i0DbSrw0RJbvVCgmtQfM
31af7NGo3feySOeeI1NmSVQkgxbdElbl5rvBHRg7o3gZ5R9qp2uZuE/3EEDmcrz3l5CHKxEHqRco
SyjOz2huETm7HUqUu9ksUOmt5JDXL/HlY/2tKrERG7NG8IHbBiDzq3UCdlTX0n33yZCxRjrJ/tj2
/pucNftReggcSFmLBpc2jvwSm6hbyBBOTVYVKjfn69BXFOZ0bgg8PBCDSFLj6y/PXO66318eCY6L
0gjpIdnJ10z5oTPygTBb/2wVibVjcqGXN95gutnG1VryeKdLq6kzXcwnKPeG+4YoP3eTC9EhZ25C
x7+N7Mg3b4ukrsYTPJowPrWlSybyBjMw+cugCVia/bICFwTPYEHmwQub59vZtAZ7H6HxcN9NWQhc
4fX39mKFdliczUVXsLg5rOtmnCUKdgwXIfVqrIkv8JuRghhS3Uyq+gOPGJK/fC5HZyenQVO3r78A
f/lsf7u4pJoy8XZsamNHkEbz+yNfN13ccUCpb4apKb4zyk3HpwRvXLolZKV+XrWWnleL+iAuuVoM
FGdxy5oZ9XfjJV9t0DUb2XKY1+lJBzYJuOFSeaxHemIGWGotqm8S+jzJyogghHPVWFW6jUubD+jU
JYxHTqAF6/y9xvcemkk3p/uw7ynJU/15rpwBpVClkSt6Cocu7QIsNuUY0J2k8G1qeHBPtMLsqt2Y
RpR1SUDziGK2rVTp33jWiDzMtKbI2huIRzKGtNFIPEJvOZgcmIKfkjCqvYOTTblQCLGHeNiuc482
HZELUNjRD4DAunTVOhuVSwLHyg8oB5z2zpsn60cRFom/syxVEt2XU0LtIHpCg117UHqYQZdk0EKF
PvBG6b1f5j/y0lW1Ko7YNw0pj+WnFL89Gqo1FkFPuRV58PmViXQ5A6Zlg1I3nCspmJTfx/NxAVd+
dHu78TfoZRBQW5OOwATjRj99ZULXVEQJNiL+qBiqP/cqHOR+HTg1HrnaQeRWen0jos7XIAgMqQ6b
tZtV/HZ9nWFb0Z6aLZGnh1HTWPiqfmrHYzKmy+y7nVBNlRBWRqkeRDOZ7R8ekRfgcV8QOrD0qhc7
AHlSV6tTCkBlsqWT30TxyKk8j4l7v1sD+ERU+tkSIWskQPwqXF+YWSv2LAiihvqxHrbl7HMUt/Fy
fxvqQhiHXwqByyg16wxG20xDWAGDtabWzQVqZaOhhchRNXp4s04Rijim+jYvsKPXH8IXq8AinTWx
aPg6nR7SAH5/BmO9RyQCBPKmK41YwxZr549xT4LHIdEhMT1HjBONo1soC4HzBaT1+r//cgPgYWD9
dziyO6xG15eYgzkb7GSPdGRsxNJuHCI7d9gKQp65hTjepoWCosgZNGeSVgN3b2PHf6hmLc4evQUF
fCbtiTJBXRDMf3h5L9Yo1kdGFsKgC6WjVb8qS8KwAUYExubcX8Y56zl1DcDQ4eXKpw7T7QmzYDps
IVEiXiwcPb1fw+VixwBeF852cS6Q5423lkNs3G6akpm5m16mkANMWu3n6dJoWT/r19/AC+ub7y5Z
SYZnEI4D+vK6lTZOozdoSMtvrMjJ821rahFPjrmE8xa5bgz7pspd6766jKFx0E0drW17gGbmybz9
vkIeozzr0WI4eXguMtk4b361zC7SOw0zgva0CsE4K+fzu7DoSLFLNK9rDngv6BaRlcBSpknLuWmR
dNg0EuYkfSiaWltg8MukbCZ/FhNoO7pfX78Eyy382zbDMMDzgY8zcTKwZl/V5WaRoAn3GucmpSMG
FbCs8nJnmIs8dbMOZVWvFfYjphOj/UM59eL2YeRlk1zClV8Olde3jyKksJ4bVyPZVdrDTwjVefdA
D1enc2pxY7dBm43sskmU2OU2zvm1JTdyTpw/bLYvTyd0KLEz8ZSbVLTUtL8/6GlllLJrqCA1iEjN
fRm7ZXQL8Upme/o+OhzzwvH6z47NffrYpxyjYRGg0tC+12WNymbxzpJcIprMedSIQqNHedlFVjFJ
nnNuW0yOaTIF5ghP4FjqQPYRiHFrCCmdT2GHg1s3HYLnBV1xYht6DlK7JLdp4hZ9FZtnFNrgYKSr
uRn+YM9P960tp2fSCXSyZ6BP4oRv1JveAK536hxNL7faiA/vjgWT85wzpWx6q4H49Vvo5Ux1mVpS
9hIBylmWu+n3q1d58FxFN/s3ovaXFTrJVXELb7LJTsYoEgJ6lf+2xYNqbE3a+O/qjij4oKQXIW/7
wi4BHCFBFps/vKwX1TqFKVZiTzBQxWHnXX2o2eQ4dAzd8MbSXGwxLVW9DJB7ks8+MVtGF5Gnqvtq
wiaKHkutEuQBp5X1zlIjz78duQprmBtmbnfHJ1PYe3TFrKRe7XQ4P15/sS+nv7xU3cDUt0C7DXqz
v1/DPhl7xDlZfTuEo0o/gD/qXWR2fUlbnxo/E7frnNe5iOzW09RFF0XFwOIhLjnW6zKzYqN/yXAu
5co6VzR+dfgzJi2aZaTTISKEp0HrH2f5PeHoTRP0AAXCo4qTYdhaflTPC/4lrDGK0JFFA0mXKZCt
cV5bWHGNCvfk8Oqq29YC0bxHfRaDVhhkP/0Y9DrjzI6H70dJWJPazqYHYlYPm/DWAn1Tb9m1KKDQ
53QDOt4IIhGTpKQ7TdkspsM8+jrQI+apdNt0exgABA5gqk3NjTMSB4o23wsND1pg+SWnTXbnJOhT
HsKNHcWafmciVjaLjanXrbp1BvhAATRV6lI0szTwE6hJf1LFWFcTYNrqfIJMiIhiIiaN5eT3z7FN
4hK7kWberB9UKpVIzxGNG/Vge30kSFcBChEwy1yqV1gs9LX8If88g7IkZwLmsxfoKWgbsPQQCk4E
kaf5vUhap3pkCW6eVpE4KcU8aW6mZwvHxm8xzWJjqr5airLyvJ6UiktDw2qTiAx7DiojPl1H/7Lq
bNc0ejFE5fwwFyMykwblmPnU5SIUN4VFo+hPXa+r5Z5LQ4gc2w0+a4fCyrpaJmBPdJ2Wxe4NrQyt
OMBYtw7z1HqIXBE4WsbRoI1uPKx092IIDfe+deM+2qacOoz9KqkGjkePnDlCRVqR5Wng08m38cQt
rSTGl6MFfybgMY5tfLQ2pvKpH2uufenNxrbJDf6k7LHTbovQQOKIbL6Pbie3Ns+6oXdQ3aJi0LiY
Dkjg4PKM/9dvjIP23//i998YOgITiLur3/77nSz471/L9/zv1/z+Hf++S741hEj97F79qsMPef+l
+NFef9FvP5l//der237pvvz2m13ZJd30qH4009sfrcq7y6uIfsjlK/+/f/mPH5ef8m6qfvz91zep
SLvmp0WJLP/69Ven73//ZbiszP/1nz//118ub+Dvv+6T6EeTfHnxHT++tB3fbP9zyW9b0LqMGlxz
Ae8OP5a/MfkLjz8lgQkOMcun+dc/wFl3Md9k/dPzHLpTTEoFSVFLA7aV2P7+/sv+p4lkzWOXWiZg
1DvmX//zyt6sddH6kXElfv3+H6UqUL+UXfv3XzQIeZ7/r37iOacLSYMGWy7rNw/81RHBBdZrpwo4
GseCajygmwG2YplSB5aC4tG7r9wIYuTYJ1l8pzq367bgjpv2RPqqxxGpwiwWIEJv3rmqTNptlQ3R
8OBLJ46Q8ydE8G4iRfbAueqgmfob7nwTHvZoZiB6jBad/IZRCHAmMDvEwLmTjVMFt6cUd1RLA6jJ
CDbopkl05WyKTsPHLBeDZECgEtDAkbztciMsw+bkQB+226g2s+5sJ9Y+zxrQm02tBp24eMed7uzW
j4C4JRYDzgL3NxQ+BMQbWdho1Ww8CQhpEW5WR3SXcYHJZyjmIEX8kwTWwPEZt+/Y1RsgaEMHdzau
rb3VCyl2At+PDDRUk9PRLu38Gf0Jmt7YlsauA8v+0Myd/yU2POdZRp33vQpN5NTtRK+epLq2zzYT
sHLxzEFnKD5GRt05JHsPY3E3mTRAzwMxt/2mlGbobpWj2x4UiXKST9acCtRc1TyYu8yd/TZwK5cu
st7HoBRT1oAP2Ess48kBBjbfOSlzKF+EHozOTsNouElaNZ/zOqzp+7ahnp+AiHqQWeCX3dA9Bc6J
ZWN8JtfNY1Tte/GAoWMsQxTmaW/vUdTGxbEFIInAWlBv7uqkhfo7ldLYzLXnfotFucxqGLC1EMG7
GMuiSX5skY4ugnFFwnhWuc63NpSy2abDwq0SdGPMwK8w+mxKzyngmkPNukkdJnAbQ/A9e4+k+zEw
8NtRxk6idzc8AxZoOoPXdXBaMfZg1hU4OESe3+NeSwDrAGO8McI2fquBIEB+Zb8nLLLKEOkTlRXk
nYciCThI8qQGWTIA7bKadoYxWgEiFrBXcHitjyZzBmOT2TouCZcC7a2yIWZs+pSCAhR+PjNtyqFO
b0JzaAE+jsX4PJbC0gNW8fKbCVCrwf/QGQV2Kmd+rBHi8toMI4FZBjKUmq7EcE5FoDc/YrMIv4XE
oj2QkGd8xYuZAuLzMLZv0ODDQ6d/rWsbN3fd/sDm6u6msg6TbQpv72Ooh6raJBME9I0ay/mLrTnV
A40pFW1qDtrA63qJWBtfvoN/i1JoJu4xSeXZ7BqLA55uSpIvnRYOoR4OE6J9DrbzMzjw8NuizXMP
VSHhniIIjkCgqqJqn/y6nuqdFWnDz74zsze1ZrnROQZF/70mt2TeR4mgP9b26X+zd17LdSvZlv2h
xgl48wqzHT1FUiRfEJSDNwmXAL6+B6h7b4mULtXV/dQd/aKoiDoSsBNAmrXmHNN9zK3EvhnswXts
HAc2F9wlJwNub2ANT2VZXdFXUQsUGnps8rU5eRt4g5t813tkmr7VCaz4VcmWNuiFS16kZTRQdoiR
L+9lmmzoKags4z0K3+QJ3TlPxiuJUAB+pHYAB0ciG0KBd/IJ+y/1L6mJ+DE1kG6h/k3Ehefm1b2q
c8UodvIFa4o00ivCOElh12x7LG67mfJuaKiKXYSxuyYHusNC7mnUW0OUdGhTIyuX3RIguzWTULS5
S/0tX21iGyqFFCovrniUyIg93Sfzy2hDAZK8ghA7tOsug0g5+gmJ3fxCL6O7qJgNyz8i/eyC5rBh
+o1mewUOPDpiodthQt8tjjI9KRwUnjgN6yPQcgWgviL0RLJrzAwMhyNkRP5Mhtm3nd6+Kvtafuk5
zZ+1BFiVPgQlnN3F0s4tRQ/TuI29ZdUie9ZNCvbwlbWI/KWpCacirYkw4HODpG2sA9Gc5ogec7Hd
XEaOQxTXVQxR49gVQFp9nFfJbSYqYJ1zvI67WoeuawoCptE1lkrl41TrqwuY+3VzNkC9J4djyUEP
s2FKRp/g8rzauVQfvMiOq/o5cwUvxghPoQ4G4Tm3fQxLiu62ndpwsVnueJ/n7CkjCmAMur5W3ZDd
b3ZHoYu91xrTko0rXetpRrNJBR7aAqViMlVVjKXAYf1F6JbrDwpJxXyipSLCMmmy3m+oNTxkfRrX
IbELmD0EfyyBCjLuQc8aT6FyWPACQqCuMVbWlfWE9xJQ4WBOG5t+dobTCsq+9qlomN9mL0PGw1Kf
P7lWbKv10ZS9JeVDTBV/0w1SpPu2SdcuMcNlAHu01Tla9OkoPwGC+JHPenkJ0Mu615VsfSpHvfua
KsyEwdI09jcNuxyCrkZVH0BqeYtv9F3zw0ysdD+j0aRDsK7PmaaPF6AlaVDDSTI8H+x114RClGz2
M9Fot+RYaJ9tK0/QQxCwBU6Zv/0YC+y6vunp622RKeuPQqEbD9ozy4IuI0xeljmG+XRyvCuTWs3i
5yqnSH/qdIFlSaTN5A9YbI8WvFUZjbKwmRj5aDI/HuVEDxuv5h02T7UIii52IAzG5iB2Zp60HNPm
jvRo7MjqRVqK9CuwhsL1cRsYJqyOcnFvEmPVyi2t3DAu+4HifKAkLs4Cf87ZZ2ss8VNmvBSeOqT8
xXXQxjOOWdV8jR7Cgiym23J0zxNPQ/Nnb0pK1pV5jes74jCHIgSeSGEHVMPMmROlhipBk0ORPC4K
qqubbhGuFjhmV1YhJWSvDlHytxfgUtzyDACrTZcP3PVXx02k/KZBJwbLXcb0xZl6KY7OuLmzcJFF
bGx/cwF0TFfxC43zXAYGGbl9zFREFyQUYxbH4ToPaozFj/CAz/Y6KCYakr7O74aFPMCwjHOVcPJM
Jjbmd6Z3jO1Y1Y1LICCwRdIVhfLzaJq9EQFD9yCnjY3rNMTX4Qpy/UaUnqh3HUAI9bsoBDevYOQD
hG7nilzDCc3hgDXCrUyoJRkN5x+DN6sFKMje7naDATf+IiuSpruI1SL3jrjyNJhbFVuLWYarimh6
l4J8d86SIseIb65Jk5zrEz7wL02ndOBxhlnlMQGNpk1jxtyontJ1gDZCQtfsw5AxzG8j1RpCUIpp
Ka4pGqo439hNK+SbikE9ge6ckKgsvLuHUijC3gkIB7D58xVosrHamfZAJIROfLmA4ejzIlvzPTmR
SIhry5LEh+EeE86TJzXtEXjhDCXIHeMf6uhyGK/Rly/MEgUs0ipWVdRGKy9zOEzQb3fQ9QBX1PiZ
liNjTtrMok5ZH9hdLoarnImnPEuxGyOgKOSFO8fOswNP2NlpWAqzHZ6UXt9Tzof/i+oIRc0KR28N
GjRDVojeJnMZtKm5bN1eMaJl1NQ2ADWbbGVBOysDh6rJQsCzDh8bpRaRUCpT486aepdXXUMdB7Zc
Tu7V4Ix85ppbohwgwaFE38Uib4ROrINJsm1X/UGLpmAD72U1229okEZkIxXVKQmS3RbamkOhI1sm
PILsDEwC24BBa34Mna/1W9bNe9PLyNzlUxV3cAJIg8G/OFhBJzHBI4+m8Ba1Tpbftt2S/qh1O0eJ
ONmQ01kil7OhjeGr9uyoYdLWDi7vpsNsAgTEpqDQeZXtnrQ0YYg7AqM+K1rrtAEOlEINBqPLMdFZ
QLt9Gv8ADCg6UKmorS1Ra0JF3ZyZkp6jv6D9bYJVKnl9ADu64b1Zvk1/GseivhBb74vsYFfoZ4XX
LCWD1ykoibAFZUHeaFIJFVLpNN/B60kSSIPKJSj4x0qIICJFUIzKpcfUhxKNGlm/OKHMUyohKiaS
r5Oylmyi+7T5Dlyk9CIR1yL/gkjVXLpQJPgLoqXPWoRGttY3ayAalDI06ZJhqyA100DyJ4RWB6Yb
TPzBs9AOWYkOiaCG2BrTqMBnEVSClvy9zSIKm7UwMvU27aD031idCXI60AkZUZ2gY+9v3jVAQQ02
CF1bDev/RnHhf61ycNV+h5jZff8+XLy0/xeUDyzqSP999SBY2m7sfy0ebP/9z9qBYf6D3AeNgqYT
j0rVCa32z9qBof+j21vNnzhhNB2c3v+rdmBY/2w6UPxsKqIbGkT8pf+oHWz/nq0jvXY1Dvq0Bc1/
p3bw2lT4pXSwcQu2+HYEHpqub3WMt6XCxgP43ONwD6qJA5JfelJoPrU/gjwmtxw/ddY03ShFp517
rRl/kWnV8b1grfuCfxx6h9P1Os1Hs73PtVmKYKCl9MJk1j72MT1JTu6aM0QiH+Dc8kmlNVvGYjV3
vwz3H0ogb3ukDr+CegqlGcbLcnXntbD9izSJeVCiJlY01GlLxaaF7T2IMLK6VlOEyE4irFQU5Man
f/+y9Guo7qhoTzzn3eChgrVqo8RsuyQL3A/iW9ki62p1BdHtBFj3QnZ2/5ci/duGws+f+us1t1rQ
Lz91nqVitMN2TXU+anFLHKOMgRwK/S+4mPdVpddBZTQp5ri41NBCvr2SCnc5UzCWBxmp7hz3G72a
QqqjKctnPSnsSDzzrEoXZyG7QuQjfnhOBSsep2jOEvtMURrr4FqqnPyp0AGjtym5cIQ6jLRkGl17
Ua1KsYDlruMIj81rrluj10ufua4o/2KYeP3Mfq2Rbb9GY4dIsY4iGc3sd5YJbQSvUGN9CVAFJSUC
CCeLfTWVTggbUZsjqk01a1s9OnNE0hfrvYKZ69FbWcD2UqIwWOWkXcRxvdKRRdFQ+UMipu+pufDF
FGygZKQ4StyG5WgSe6eVwDxhwW8/Ud9+rQnd8YjiMG78lSi+zHfbhhJHvI2S3MbLS+TaRTGDaNYG
2l9UfQxtv41yto23KNhbghPYHoNUpIhM1Y210DaBtvpGu2ldoDGa35e8KWZ4PKrXIMlzmyloZpaR
kKRIZdPtzD/MuYWWl3IRLUqlKTnXIVn9UcCygccDB4EDk64g+Jg4tougNaYYzJYlzfy8T4GR0Qkm
bi3gGA3AxhBsl3yUpn3CiODXiRzNJP8MFvEQhwWKm/zT4o0nkZCKk2uwhU6yzuNAs1dkSzXW3hZc
WzV/xjtOsaLQ9WrYIc+8LbtxvcUzb92lpCQtF6nmiP5aBd2BLQR+321VblWGeVqmnbX2cv1mEcK9
RnLOM9fHeDbPl1BYBHUG0ppE5E79cot3coW1aC+o0rJ+iJNX4RIEdphk5IoOZuUQlGE5CoyeTptC
F8fGcbSq2uRom7HSN+r6Stgp3MOGzHvSqx6QRaLCeKB0bBUBclZ5p1MtO+lqVlV7/hIvSAmQgOWd
prqE52P1n2xbSeagjxP9RxqD2POZiY3vTUbjIhS5bpA2U0zji2m58qHVGmlikeQ5lwnufBQX6Hr8
2VI58iqQXsN5mkQHZVFRMNpUVbkQCINQbF+ILSbV7WwRcBLAorNNz1MmoJTZ26Rtb9O3fJ3J621S
b3qd+R0gS/yFVpx23m/TP1r94dP/qBZLFIPo2LF6ihe1SWtHSNwzzYfHTcvYVGfFDe1eBS9n2IV3
l+UV+6yPZ9x32fBMf3RRycrZRCOmyQf9rtRN7rwuSVjlJnTnCozeNzdfprByB49JKDufR4p8jq7/
aEHN09Prscna56bVocZKpttlXQ5gHv4iQnrbU/p5T666WS1xnrCcvpso/zUwWe/wi/XXH+8WVG+t
1zGxXsenHJSUKsM2bMs2gK8D82/1df7f3Hptgqf/fuu1J4rp143X9l//Z9PG/MezNrc9f6p0R3hs
PzdelIX/sQHdIrRQDRKq/2vbRcvGZqJCXUv5iBbhJjf+j20X/xdMuw1fyP/HS2b+Wy0bc2sz/mvb
9ep4QrL2enMazOv3qhMM99SrZVJdSasd7vAZjoe4M/IvuEw610+Mqf6c2VBxDmx8yqNcme0djOBJ
hKjZGnw5LN0h0y+yJW3wmUETuK08T7mlnpBd5SgCPy8z9mg8oPFz0kiSr1sJ8VIUl7iumC7JBwgs
YuMQaM/j2YBw5BZ4moGBO57vwbrnq+/ORnGedo74Gqsz9LNpuMnmooC11pmTE9HWbNJAWqt7wmsz
Q/gYWC/o2Itztq/wNv7/6z0sr41Jjx3cf/9+X7/UL9XbvuT2F36+4orj/KM5BqLs15eWFiM70J/v
OGWbfxDDAMlmEcD2sJ0T/rMz6f1jI3DlCIGW33ZRzv3rNeffI6wZ5B1SKI4fvOz/B6cLi6+P4idH
H1RtKCywbb3dQrKie73JWZ9XlLxAPlXtk+4s8rCutgh14qQvFUrJx2nFU48ZSPduvdYmJkgtITlS
Lwz1sTeDfFCnCGa6tR/YctE3mSF1UVVT91SJCeKAmRM4zlwffxnoPxwq3hmSX+8eFDeN3c2Ntt3/
27unWIxOJvaMqFRs97pK4+zMA35OkFqyUA6qracm74nmWXIEkU5R4/jNV8FWjP0nZ6SMuGXwrYRM
Zrs1ZxBmE1I7W4Di1JO95Ut7fKYycMteVTw6uG1pkNTeM2ryDRloIFfU5xzMIAJBcmDS6Sz1SOID
2DKEldfjJ0eWc6lOVXZoGmUjHyjTrhhdfQcPNT/r4DgcPh6Qt6esbTx0/Czobc1NcEkp7O14WJ1a
NSMy78jtqvmubGk8spUVyVm8RasuiEEeKcTpMJ+76cvHl35nPtmubQOuhLOHQRyrrLrd2y/HnpoC
fOKOvUZ5mT/g6Hj3RG0suPIzJCUt/GKnozYybkLsaXpQmKpOi9Z+/fg2+DB+mba3u+B13hSrnPY4
ub9XjzRpy6ZsJsuQsjbG2M5qfFWWPwCZ4ipEKM44ZP7Hl3x73nu9pMsSpmJ02Zax98xOVHfxOAjO
0K5U7UC3gdWL7rZ36ed/fKHfny4Bvzic3U0bY6BNeDfCLdGDFhK6yMxL6F8oypt93FgDUVa6SWw9
9ai+c/VTPuXW2ceX1t4as37+SGAjvF9UQmikvrs21eM+QZ00REU8NPuqFSRm23URun3iRKXa3bUE
V1FK78NewygQU9T9+A7+9OO3tFyDIoJl/zbKRAbaRTyRidpY8aMaNy+zsCEQQzkTcggwmezq2r77
+JpvVVqvPxqZHXO2baDSgq30dsAzhVCQGjht1NIpOkI+oYhcuO39x1f5/f1BM85kjnWHXA3m4LdX
GWezx83iEcpLviFAFxMc20LrrC7M7Gf574206Fchyh8eI9diX05JBB0mc8Xba+FqlIXorY7HaJ6N
uKOgI3xX0hqZm6q29IS6SKhLeaCfA1Wt//zxL339FP61qdoG1EUH41ksh4jeKFq8vXxvrmh3wI5G
g6F/64rmXJ27Z0cdno1kPMAg2DUtkXjEzIWEynxSFe8ZQcgSWCsn0AyPu0g8aMHuhm1znj6+tz88
hTe39u4FHwCuAN/l1qj2bQjba88cvvBoDh9f5g/TJENALYzTCNMT8+XbIbAhts65ThkhN+dPztDv
3cZ4KA0qe+440knKSTNOL1y64L5ebEWrGQXCx/fw+2vNLTBBI2hnW4LR8u0tZPkwIDgkDKxwsbk4
WCVC2RriL790W2t+e9YURjedqo5O+d1apDZ5SSIbyV9F7twni3M3lMNDzWrbzX/zmPw+6bus/ZwJ
eMPQ+r+f9Imb81RhjSCv1rYjw9t5zLD7+ij2zf1kofLJXH35yyD+6edBaGZy4NBhchZ4O4jwBFEm
5n1H33y8SzwEAjSQvwymc5pS49vHD+xPny3GA2ifDv10HRXs24sJBVUM9YouKpe8DCsFWY7lNhWG
9WYO0jaX+3bIJg4dLsonwp4Bc/zlaf7xvd3Kt2DDt3OZ8e77GGVMxiTFhYgMiAuPJf4sE0RswvuC
1TJ+X3gs59B1s3DOmj371tts4qD/l3HY3sz37xTmVuZ/lXUAqd/bcSi8pBE6cojImptHhPq3i6Zf
LNpw12rtA1u7a9YunMLWD3MTpswN2/b/2tj/Yb+pbfPTb9dH8oNAldgm3uq315+wmY9JnxAf308L
GRTKuVeozb6I8zQaLOJozT6aiqzYIXFX/NkbqL+n8GFDRVeiYUBLUi8aRg4kdaRWFwf06GpIAKsa
fnyjv7+cwBxVg30pBnH1J73hl70YAGsnXeldsHCZ99mIeTz33D0phSTuTYr8y6ry+9TJUoL8EnuI
yTv6apv45Wq91JEK5qUWeVY/fSuK7BMiIePHpPxte/vOEb+tH3zkXIyCPnbH37Bs2IW1YkYWFmlC
PyKteySZwoR40F/PcE8hiMmtb7bUO1HVJ0jpXkhrWh7aqgxHtahIhkamhS/DDUmXfR5sdzoMuMz8
tq70w4CYwNfS9KabeD5mSRUPygXSm2EJJ2M0A0edvyZD/ReyyftnhU0YDgK/hU+bt+r9bCyBWdlt
Ct1h5AAVWVbl3oCosnx3pV0BTe5v8/L72f/n9fAycfLkIPkKJ/vlaaXVkG9E/TXq2J2fNblq3fRJ
bP/lDXw/JW9XMTEo4PjgLWTP+vZLKc1MqwhWWyM9hqawtumXdc6eBxMHQEVM57BWf7ng+0+TC5I7
g/uNTc3m5Nhu6JefNbcypa1QLJGeOMljKwo9SkfxonfaV60sgEFNBBrkDUKSjz817Q/Pb9sTG9sm
EWSO+e6XWgSn54Prwk8UUK9aViG9Me7iASsy0VQGSXptlFv5vbv+SG33U61mV7Zbn8fsgNametQ1
naRJL23+Mle+/ygZDw4KzFEOlmtqZe8WeUJLh77mWyBpunfDeE7MIzRiD8Xn0h7/MgR/eKXoEr0e
gLwtt+DdWlgsCsnv5KIyBxK6DbQuoUnfhqaDtjThlBCtKLZhlRDGjD1x6Zc+4OSnBGZj7ng9CPuU
2ZeP7+kPr4NLdXC7HZd91utM/svrMAoaHDIu6Gf0NpxG9iIwikjJJfLhBSfxI/AiZJdZme4+vu5v
SzUCMhZJToKwFVF6W++WCGo2zOczraalL36U9loQcueAOw09OPSR7ubruazRPtilQeEhLzrYnJUY
vn18G/bvj4SNAhVUGn94mn57JGMpDKhBCqhVKF/frDZ+QoN1JQG37WNn+F7I0b6b2NvAfNG85LZD
HnEoyzWsdC8Fkt0RG+S45+NUNIe5c6D7O0lS+zVg6TOBIGxnKmtz4yhduplIrSORrNrRo/EWNWpZ
P5GXbhEds6rPSCz1fWw23n5MaSKOXS12YosO6EF6V0tbhWU/VZekze+FgAuow60LbFnrx9kki4j6
2okYSAMTgDbfQk7iJkcz9HK9oU2tPwhpzLcL/nqcz7DLdOAzl6IhWT2bAANV/bDuU6jaEYyoPGQz
WsYhIrD5oiyEeTmA3Ub3p3bu2Uyu3H0BeM/at86AfvPjx/GHt4InwfaJM88Gj3o/SSgLGktr9GQE
yeXOSsx7BvVL47TP6OgLirIJZ5z+IBwjShblLyWR3ycoVmWCGSGaMj/+hmpaRQ6xBOowYKLR+uai
Q7/Xtbg+VKv6QNtljj7+rVt1/s0miUIYlguwtxpWB53J/+1MXBG65aZ2OSEsSuKHUWsRaWWOFVaO
Gn/NJt3OwnIWCqR2Zb61ZSw/g0jK79KyQ5PmNPYP9H+8iPmsoE/tkc8rZWagMBKki7JtYjYrUJbd
qluDkMSsLBhQz9yqVq/uW6Mhb7Efs/3Hv+n32YTmBPZqFTsIXpH3jfbSWgBAS8nX1FGXJxE4u+48
smbddubdsdP46E5zEsGwIOn740uzEfh9LWVdQaFCYhD/g0X77YCmlPuTOKYMEad5jYUjh0iuoQA8
6ijLoa22dvvU0MS0/QnR67FrM6vCH6pUVzFt0W/kn2afk9qmKTFnGRFbFsLL2CJRFKadeZa3zfLo
2qlx1NvpRznO2mWeuv2ZDpr70pUaJyc0URZ6rNT1DsNYzeTNZyCDZmE91Zp2qTqldtD1xjxrXewF
qazuCQN7Meo64bujAWwgqPvcOZXzvDReG7RNU14gjpqPtFydA7B1cT2UuhOwYwG2tZgtIcg6GL1Y
jFUVtRWxVIpXdofUzfW7BtU1omiUdyvrLTjzsUX2S6R4Htt1UJJh5Bt1KyZMF0v/SPahvKdu40UF
3X169wsNbES3SR54DfUFQIQqA1FVXXOe9WV/NSvERvgxkUZn2NHJQHH6aX1RilF5YZ+t3fXSsF4s
XAYiUDxyhXyt16soH7T2CR1pHq5CgpzPRxLjjXg9qjgRrsrYXW5AkTfB1KIRVnqSADiC51qYEpMB
k2XUpK8Yk+oBcLAQaxKf3Rhhj2n4skuoJu+IKIb3ueTzhdWiUAfzmYgd7jWcjLFC4s1+iQfGwpb9
XTUQ0uLLRG2f1qlsd72oGhLvDcW71DKtvejHOQbwntXPriHSM4KKh13ZJIgsElv33SlGrmc7Qx4B
xEY8j8+7emIvQy4WlVPpp46VwzNJnah2EY0vRiNw3uf5Qc9E8U1NpvF6wWcXgJVAYqxJrCjVnJ8W
E62nk8OcR52RB66aG0GvVrxqsOKitNUu0lhVEKg0oC+GyYPXbvSucoJybX2fhwUwSGKrqCVXTrxJ
5A6UufaZtbgmQe2d2A+EQBnHBSYVNSR7olcBkKhg726QAQKV1hUH1Zu9KC82YkYO6qawY+PoViLb
m242XuJvyU4pUOwDrqv1FkRd2pFg400Yq2S5nMCsJTeOzaZltVrvvDD6mBp39knLC+1cWG29Rz+l
PnSeUZ9ldgvtRS4kLnawQiI1Iw1v7gpB6qbtPaDKpb/Xuc5zNtrisNYmvX6TDMxgJuX2MznpK8tr
vVzEwF8DXVcQe6h0DE/SwmKbrU6kLS422dlW+MjIhMn1uT2ZjeM9LNPkRThN5lvSV43aXxtXXHQE
VOyaqQzaCe1jiyvmcqgTcteoh12AS4pm0csTZEfnEnsQMdcJDmzbG7J9n6GnRcPauLYP/UY5DYsU
lxa8pk98Jk+j0xmh7bZlqHCm2A+g748esVEn1c2Uw2oNWbhainOXFYODECH2Hmctn2/nVF/J6uVh
Tol0dy2T5m1BffliVNshrMvCvSSSxr5wnHi6QGHifNFZBb56tcKji6v8sbUKff/6TGVf2FE59+Zl
nM0N5zhiJs40nOzzwRmKIoQCy9FvIVn2IjYl3aoMh88dEV5sGmp3OGyQ2wDnggBDlyxXSlGRe9LP
12Olz7d0c7OzeM6b3URhf6c78RIpQK0jcoEw46FzOxOchk8FcfLSJtjTH+DJBKoyGAf8Rjd21bMY
tZ0XkXieX2ccUa/rpIihHFWpOqFZVtaroVmNCzk4eeLXGnmpfl5YSLBsrcjw2ozGhZ0hHPbtkkBQ
RUR2s66fMplrlw7JiUcu0VE3nVqCiDanX9d1hoEaiFVwGAiGP00kinEgyfRGRjFr7VNJ7MVljRL5
SR+7HJBEan+Tc715O8jVNRyg3JUrvaiqK8i4GZaiJJAMxGOj4gbwtZmELKsZD90QTydR9sc2dZOr
yXO7Xd1a4gQBrL3MitK9QYE7klI1itvRddfnteuzz/ZiLje1l36qZaN8t1fHZO7JrIAamnZpLGqF
Qnyqg3xZx2sHE5l2JChhXC7aOsv9se1zzQcQ3TpXbZ6DVFmn2r2lmNKe1qrQd/bi8pfZnjj3kzMR
RjGrntTDekym+VDXXXIDKGH2ds7gjWinC2lxRNRqLaRKm88h6Gq0VeDdpz0SZmeXFnNCN5D27hwU
YlqP7aq1u7it65uWRFNBprXdBF3e3Zezilir6+yrRsbN91xT5s9l6ilcuif8atLm+LOhmMjyNsPI
ThJL9ZhTHXcCe1LI7E1ni1BQrytSX6aDdzY46rd1bJxonIbdUBDybUwg90gGsS4AGuWfPbUuydp0
ctsvdddF05nJa4rj07MDm+mlUKvsrsFntKtqA8ETkUL6sNNnvd+MkMr6RLpeLUKzwI0X8M9XB8Dc
zDebkMEzSqJMtObHWhtFgEUbzR3jJe/xYS/XrTJRFUkkSUKm1WCah4SAAjwXu6Spx7PJpidTtPuV
gLdo5njyIj19uJzgzt3HsYfdataU9DJuTOM7ovgvrTORuDlY3TcFxbXuj+Vk3c+SOYXu7DJft9rM
rqZoXed+XXW6h42lXrZtXhy9fNQpPA7zHecgx+/bosSlnZdP46p6wTShkRrqvmIyQ23aJJ8ImD3j
vEPwLV7WwIMdR6rjjU2Gne9NwjtXZj7WKVGN42YwRmYfc8DZa4NCm5uwG0y2c327qKW+h/cyhCkd
yOc5X6vswenXpyUjM2vHIk2kOSp3NhfmxAPqG77ONPVO5Edt8HPzUM2d4MjBmWffrdZ1KZU69h1r
4ACT6lDhWfUMpmDT6FjanZo+AmPiztfE0KPof90FeZgG9lPaEh05kZ3gz1klDmCxTi73eMF2pb9m
IiUcaHAeKmvbx3QQT6FfYOLMpxupJdmOpTs/m4f1TB2rJBxs4d7l7KZxgfZ7Z2RLrZSTtpvS8jDi
iGICxRvMMa/3R935XMdVBNWPRoziIJ1f9B8AftaDZdWr38JSjtzWiSpltHctgS+AxTB1eI18tPOR
8LgeS+QsWy5IjNoDI1R8qQThkEWNA4NUseRSeILdNdkzhTXNkVvpPflTrn0ct6JRJ9L5s21XZEcS
inYC57o8YOgYzhqHT6WpmkiSn+RrUm1Csh+hJc+NEziYqI+QXfZizKfAgNgetc0BJ/YCwCO/42Mu
gyIBK9zWbuCpAKr7xbgebIzRhdDMG1ScM7VEchGP84KXAyNFfUW8xnKtk15a7TrgE5eLtiWT0zC8
6fK02eMXUC/XJb9ibSPKhpFhB7uw36g6tqMSTG2UEZMNRD/ub6x5pJdaVtZ53mfiVhqJR3pN9TWe
6oWINApYoT3a7jkCI+9c7eBLBqaKkVprEgSiigkFOevdqJ+L7sDsP/rOJOYTSHmLelgyEkten018
XaeJbttWtdeGl6R6WZzM2qlDIcGZJflpJBf0MjfidC/M0mSfHOfn+mjZzFgtzzCJRZTF1eVs1dql
YvJukgALfFqvD3Efz7u0J0kAz7XJX5dfDVupo9lKl8s0NtbQYjN4VGVh3MNCF+dlnSy3UwbYHwew
ep0QQr0nBoxDToPFyw41FV92SMMUArCmLefOqld70ZnLvS3bAZZFk9+aOfBZqic4WZxJb3JfbWrr
wkjqwvBT8sNKv1F461cObvBFHHFGjyQjlQdLhoPV3eTjGVcAJ4FWq8XOI3g0StDIIhCFIxDmirF+
t3O7lWGF/5N/JyFbAZPnYF8vcWrw6rhd80ySUPJpUor2SAbj3OySWLoJiZTGdNO3nHOJHV3lpRhi
eUlM6rwTcO4KP1lipqmmW6u7scyV89IwLZb71WYD0GjotDxqmOhrQkLAWj+2ePRqZc63PWyOl3mq
fii5sEy8zIvBQ1e7UM9URympgrQ9qpSlLfcSYeo5pSjllKxkPmiYam6zDY+nCc17Siu7/lxNCvmq
tgT8uK35JMmzfSkJkvPXbmHiHRxCuyadneAWnHNU+ja5IjRiYIu9ZoceWzKVXKuNZkyblzNEjXqy
PH8ZVDyvveXuc8UFtUIvCFcj0T+LaHeap0Be7Qeiw2VmOAeSMaFdL2X7deH1CqHbWrvYBWgF/mSg
tz8syNYFQOVrCxfvnjNCe/4qpsHVo0UFqRAT8RSN+tLMjR3anaudYqwMdMZSF8ABuQAccNxdT8CM
jy05yEXphL202NQRRBuSPy1f1CLpdqXOw2mkfRLecklrT3tYW+WbU+fJwySN7Ms0qOpuHZPq66hU
yDvUoikCc6hvJSbfU4/1/3xRAHwRoKCGkMoNBNeYHImF8bRPnplAdmpXixDQ7ZZ6m0LPVJ5jB9Za
3zI64lW8KQ46ZRLnk6vvpcGeDielchBtIaJad0bC9hpzP1tefNJWo9zDwWlDrY7VMEENTPwgHSc9
qeXZyGRF6AeYnkzpvQsK9Fib07VDJ0LR9WDhF8QOSrwb/ZAmHlhfRTLc6cuKz8rGTyV9wplEVMhy
31ESufBUKrSdYZ00Ww7Q8Du2t8QiMYpGYx4lgl7kkAts+MyYPpuwFY5tixU6iHuSVce6syIqbPWZ
UsEklZ2OBP5uBX5+IheqUf05ZcMYk8JJ7Zz11J/cjt1dbXAQyO8SSXRnDOgzrClJUIFYPiXYTE/L
RLhS5nrJstWQATMauK/QGpM8pNRorFSmJK9sqt5X1bUNGLRmT2WgCTz27lGe4/VUfWZgz/bXdCH7
b+aUyGoTTJ4xfU1o0AdsnJ/I15gvQUpSg0Knd52YcR1QEMERbpd2MMXxueegM8PnLHcEp4GPVJrj
RiLyFVN5nLv82Nvp95pAkwDvCWc32egh0k1k2Su2EzYJ3r4b2qM5ktUDP2m9m2r+spFighhmDWa3
lkVk/DVgAkQAwIKUZZmAIgf0y4fq5TCGHWWH4P1/sndmy3IiWZd+l74nDXBGs7a+AGI48zxIN5hG
5sEBZ3r6/0OZ9ZdOSK1j1ZfdfZNmVZkSEQS4b997rW/taesnjBq3jQDCyEHOxXSJPzwJTdiLYezF
xNPGy+PSiRqTbFHs8NO7V4Ygj93OSOuti2xXEJMd2Kmx7LxFZ2KSzVd1jil7Tcr7uPCIJs8qnydr
oMydDyQkPXHvPw1J/syNel7s4jhZ3WGZnYtJVfIKU3Nr7cYuaWWUxV5PKvcsfCqTdfFhs7tLHXrQ
629FmffnhkntswIIgLGDK0NaNpTqTJTLrbd2852FIB4b41hr95aNxBWrgnntcZD/lvmOHepG/bIy
msQjXRCa0if0TPxem8ldIIgwzmJ1yMkh+cJrBAdpW+0XnpELh5hsMBz0iMKEI2Vd+wNyPec2Lh0Z
dMYoXkZDPHqraYVTBSXcRsuHE6J7ySozi4g/KpB5GetF3UmwmvyaxwwfSZj5ggOZP/YUQGIKSwMb
gZkJ/6PZr09lv6Xpclhn8wRg1y75V3oSRSj97MmcNYUGk2hqtxy+qpikns7gkbM4U9PVNG9tczR3
We7jxHYt7054yiM6xWgio1X5EUlcdU04xFnB4fh6a3anQT2pkm2hzJ7jZWnYtQsbsOJgXpWQwa91
ublmZQK+Trx6iZGEYiPVxkiyr5y5q3inJueIHd16dY15PhrA9nAp85dTESDqG+bPPuiD+yafGRaQ
172LgVec011mbOAImmT27LZ7R8kebINZXWsyj6+GtPQ/u01nQO7Ax68T46nRRCvREXRhImuNDYK8
7+xpoLfj0L2ZY/OLvbrsSyWgedwiCj/1qFvUwUmSRK2u0k8urZALzNP5nctvcJFMsr6odbF4kbe6
/TffWVIul+ZMI5YBe3C+JDeu207XNlvxV2irJOl1ovgeE4h7SVRy+6GvRHE/DPqItVSnkeVK5vTL
ZBuHgfw35vy9GRX0aABxpDw8De5gAS6DV9HsXhP4GY9GnXWH2S/Gp361mjt+3QFjrMrSYxxT7yQ4
xS/dLil3TOjbC7xPcbnjmDMHVDzORexmsAzkgK/EnqcuFGmzRrBp1NVQzxmDs06d5XIuaTfmKLZ6
y9svnZOjBhyHax8ne5CMS3qrYq16AJTeHbvMppgBbMKUFANLwuSBY9F8D+NuJnTPN+ivF0Znf0rW
jP4EQkp/N1YzP5OiUsgvzIHlxfTc8rPfsT2t7tSCBrJt/1E6KSxCUbWE8VbWc72I5IUEgsBtFn/n
FbKB3UJwRuRJCR59mdkdqlXzw3ZwBYgHMu+2MIYHlvZ7GnmhbnESZtJPRfJQ0HSkPrP30pGHGVMx
OmMyYTP2LdCBgWukemgYPCbKLz9Cb2BfamaX2YP2XcBQwUDW0tiG07+uytrRzT6mzBjCGUd1pHkJ
vV6YOz6+GQLu5BmvrvrSKXo0W/Zs1KSOCnUUwG0jaQSS4xTINLPPC776DzDNZWdozSF1/Wa3zuUQ
kaE3nKU0ryObvfWbDs02HOzKJBHZtr8ts+GHtppFpKjvnDGlHpn8EfNY015uus8z2vQa8ATTjjos
5n1gjVUVkjFZhil/7lyQHdFw62jw0XntH5TuEHILouKqTVgoTD02Hgul/J2uwGIvow0Yw6jhxhi9
V8YUZXBs0Ko6PEyzdyfpZl3+OGcvaT09EcpkXAqRjJHV50OgL0169PLSZredvIusd85NCywewJf9
Qjo8fBsk7Qecc+rBsIzqMFr4FuhRl1qA7jk/EFvtH62JmB1TDO0HQBfupzrPitcOWu8z7TSnwGq4
kNGck8F1UY1z/zVmOHCBz0mczRrd4YVC51KuTnvrQys41Etyu3h1Hol6SZ//PGcxt8Hsz9qeTQ4h
BF/BcR20BKfaIkybNId1U+4Mwv7wIEr2O8N/qgta0WV7U8dG+2DzqZ4YtXxje6JWMSsd/98kSvuT
s1XRU+JBHpec8Eu9fDImKD9YxslAz+qUtprtv/OZT8I1bbC2Nus8+hHhMOdlzv12MmTRWIonUSDa
bHLraclmP0xnkVL7t/j4YSbt+23FIQb4K17CKYBn41zk+OGuWm+DpJpoPamJuncEAb+Oy2yYa/xK
BMPwqYwTrZjQa+KAyCgDVDjuewQmjKHuYs6VQS1TK7LiIg5kD4v4zz/hD7PCyU+IrgVrxDZ8xH92
IsVw7ZUnesBIuDZGee43MVw/IFV5FKfuY5uLT6jSn+DAj6EH85GTAfU5uF544tKrb2EXlYgV7U90
HIg+ZEu7njKrOXPlIqJVY8hWrUQWK6lvs6nOYIYwk0nGjON7h+Y2oJENx4NkaWhPifkl7uQ1ZtUq
MFpjR+a4f6hW1Ho2U/lLf62rL9qCWcAtC/Oc4OeCfWFtOG07ziNdmPRMH9fxQwe7I+riSh20vBcR
MqJyI1p+8HAc4P3MDefLyrsT8OpBU1iT5duf7+gvqj/XRmyHCcVH0uD8Ktj1QdsoTOO0SzR7ARy7
HAhF8q9pwBeHErR9FkpMUI+g7jOWm+JrZhDYIkgOLN4Zg/6iZ0BPYf5IEHCY3LibE/9nec9ItgBp
OzoRG4tw7pw4wcjoi+n2x/f9jzx6/y+yFzdB6X8LITe04xv04q4fQLGhlfyb47h5orY/8LfDyfT+
ApCAnhlipwCvs2m+/yEvGn/BVQL/zr9meG5sood/yIs2BiceLKR8rvHD3sRI+x8bn+3+hWKFUnXT
KCOhsdz/xN90skJuIihcn9v1UaEh4ve3Vf8nHRDCcXPoMkattaLgJ2LitU2c/qDBxLmkKeGfo1Or
LyBf+wfPKN2D6JaKYAq3lC2sHpemXxOrc0bZ+dNPt/A3WtK3qowfHwyfIuhhNP+8YaeWVHdLIpqI
vIw42EgwRTRiA7PHOF1DYAo5/bxnoHj7Bm0XBErg8v6hIWbnOA0dtXQIOf1cmpHbxhQ1ndedd0Ib
3tmS3i79ri50VFc6sy+mF8ivMGG+vd+yJ9vY67xoxZ54gEAmhqCUsMEYcJtPuTDlC2GieBv1Vj38
+Y7+2O3+vfxv10ZoSH+FU5u1fdNNmPLTbx0z0B4b6khk4E7xMakIncbGtYJixyNNQUeZWdHT3fsO
0DMNgw4cslRBFmI/uS5dIG2kL3sf3vlUb+Uwf38qH64IGrQtT/hHPMpPn8ptyS4RcYLZGR7MnjgP
9yiNph8QU9VL0Pprep/P0w044P6iXVANpouRHh1n1F+KuuABNPw7TZHFFXXCpUvyzsfbfpDTmwZb
HUE3b4qB2vDtTeNwBFOvq+NoTnyPYZMvaIpZ3SfyIBiiLoXxYlUaCgIna/QDAu8h9DuYZvHsNBct
B+13jEZvtS4/7pZteKwZvKugLU4rGmd15iXtuxSmn8eL2CULqsKRCbhjNM5HvBPlHhqj/U7lcCLi
/PuyLtIbWK++iT/m5NExXRJTII1uAj0TKEk5UqIvHK3mUgDt6rqF+V6dpWjtV+Oqw/F/0CQ/6Upu
epibfn9YGErvOHi251qcak90r9/TkP3mzvB4Yx8zbVYLYZ58xLnvbWmWTgYn0XHvmL/Ou043KdaT
mOlmNtIE7yr/nZ/jdNHYxLS8yMTLmLxTLKJvnw5TtUL5cZbvGhcQgyeYW602yro/P4S/uQqWbZMi
Y9MLuxuA5+cXlzMPaqoiJgG8gHIaOEPuhKUS1f2fL/PLHaRtgeIZoToqLtpC27//6U2sM5YOzspQ
KWk4XzWEDJ7VTlwCPVRDfFhV5tCxrpy/a4r/refqR9X55g3jsuyBfLVNAyisk283WLVvA3mwooYz
b3zUUlv7TuWOE6ZZZLoH8tkn4cIhQgca0sFmoXuCQLJbJ3MKPY8g0khjv6TP7XfDQ0EMXnpoxOSG
3oJeMexteAsBk5H2vmNiKAPXWud7TOjJJY+SuCE6wrjj3NijK2Kw7IF7jPtLZgLGHObKxkjYVnp8
lXrk1R4US8ShJ7amueY2YpIdx5QXsBYtEarmCNBs3gYtid9T2DqpMTyn7exc61o1oWZNzYaAtQSd
wOxiEcHokAoZ4odoJsw4bvnQexkae88gkjaiM9WOZ6U5OvUdqoLk2DpQvg6w02zsXWiXPg62vcYI
MpbyefbNLA69QtPGaB3YPEK7AEQeGlZPW6CT1PA0mc761o8f6BnLZ2ghbphVXd1H//lDxOq0yb0p
Xlir3j5EZZ9jxcGFFLlmRdZLVsa4XTzgxIjVIrGW43Vaeu/xK37ZQ7ZHiBazaQHHwdt6cs6b4jhR
xHmhoRSdQ4uoglNWt21kavV7eQi/eUkoEbiYQM6GRe3kae2Zf1FJMf+qeCEuyOzU93EKSL8VrXXO
I77s4aK8d3L73UUNrI/oY7ERe6dGyzIhc3xeC8Z+jT9cFcsM0dQtI0KGO7rVlCvO0Om7P/+Qv7mn
DpwJ6kIKQwyYJ+spEoRUI/GAL5pl1h7EkBO2mVfvibJ1j3++1HbPTlYANlcqEgdCNqr3k4WHYk6N
89jwzBDwFI1LI49TAmVEzyf7upy7d02Gv7kgBBbPYUcnr9s6hVeUrk3kAgx9JpcD9U7l+d99BUAo
dH5ot71aTQedBiwy206idovduT3oBZiCcEXEeXAQUzekcHQ6qhKjJeai7hcy12DTvPM6/eZXoFOA
dw9PKHfI3LaGn9bkuPfbSRsa8mxl7V+S4ViFso310Gn7+f/gUpSmHvTZDQFzao4fx7EHrYnS0UhJ
bJ04sp7lmubRJzHeMyr95nn2cCjxtsJVYMk/OXXQau49XNhMGlc7vlQr/cSV8rUNPFqc2PTK/EIw
IX7nMfvNvYQIgRMdLzrH5VNnT+P72ZxqK/ByUAe7YpNodLShA5XM5uE/faI3oBq9J1z2tHlOrejp
vLrl0hMVRzCpFeXAUXdyVSQV5cz8DCJJr/58ve0xePsGCZ2SEOaFYbOL6icLIOP2gujdyokaIkz2
vbYMlz4b6ztPyK+vDX/z5ua0tpWdfsfbh1Fmg9b6Vm9HGfQpsE2ZOogqVdd4Txuc39J753r8lb9+
L1YFkrG23wu/xslqWxa+z5GMucKAEkxEebZRu2qDUdLeGGbkFHUj0jjql7Q972dJLxFBDhbHuDcY
fHtem9+7sYd3vPccHWYaypjHJoOjSgyziFEylDZcqX6mehglukR/HdZHCniJUAORwJcsbogPzsT0
va+y5ibBxwOdgkibKShFOqltIq4ggHrgTfGny+x6XqsO5RMJtJHmWkQitB2y5druyw8SAQRCUT2B
fZ7rnfqWNg16i5FJU0aX1Jw+w58309CPEetwus7lBec1/YvVtRDL+Omrp14p+VTwa38v0j6+jk2o
zdQga1wEXjfAb87IUaoQ5bgVEKyeVu1GcGo+28BN43OfZPftJsbLrc18uw4tp0T72hfZAvu/Srtr
SwOIFuSaQrk0FAwrAjD17oVQTPNBnibzN3OQLkf/xKk+Oe0gq92sWvORI8P4UhbLkoRFiYTqUpWC
DpyGmu1T1RRw1VHIWE0gMfyglJ/q4QUac93uCWfkSDeDhCPCOJP9GhrpshaHbHbxi46zGETAh2JB
muEXfyHoRLtvCxhCUSNjPshEndOhKVscrFJlwv9DJWh/qbo4/e6YI302mLWJ2qPNTu6hQsRtaMqp
vekcrX2mYhuGQIszFITZiC0D5Sk5qkhmNFBwU6EJgEAN2keo3MbIfVn7QQvGgXiUwBEIsi7LFerv
Gcqj4YlxusMBSDk1mbtyqc8Hsybnu1g9mDCilj5DZ2e60I0SVm0FYG4JW9/vua1Zj+4wy+v4gl+Q
JGWKTmjWC5pNSAeJ5k7bb8t/6LZMoEiCEOpaec2gQl/r3MdcJ3QpyhoiRK8mr2rONKYaXxk7+MUh
b0R8BhIdEXORy/osw3Qgw1Hoyd2IZfqRC+kk3kHifkbkut7zXGdNgJRu/CabzleHokH7Sh+fTS6w
vVgSgZgRkfjnxWtrd58sXrR4dMyQNBI863SxBFxglJhlzEimOgyDmlgZy6vNK+Vo046SowqETpCS
G08dXQrrnWb8r20RCjnIGRuvSt/CTE6cgLVpSPImUR60NaSHwKhWScSNuUYeJrywQsCzV1abQKHX
6qjtO//GR0x+Q37IJsBS02VrEHXz51vy61bF6+xwmqVCoQqzt/X+p20f2Ls3MeBxIolxhgaNURCH
RyaATP3y7s+X+qUFSBlLybV9eR/MkXtaYvhFg3kXU1c0xojzlZWuYc1YdW+O3fzAfKD/lKJyjXAd
WYHRZRi1bbsJF89lSOEQq+GqhYXKs+r9nz/Yr0WCRZrej1Mv1lXnB93zp3uAFmvqjbx2I71rhktd
Tf4UCBwG+8ZD4UaQX/0M5n1652H80dB5+zRa7DcctVmz4EidbnK6r7q1GCfg/YWTnMM8NveJnvRH
XBBqvwq2FUcr3Fs3G9yzclV9FcR61n/U2rV6Bcco33kSaISdvh70jvGLYZUUBu3g02O5Aa4S8wvk
NLmO6twi3cPeFw6nwUCKuM0A/i+Zeehcpa6TJOcoYrY8PkFMRXWe8Ax/HRfapyEzFfeM2BDOhlWZ
YvYWqIz0neyoL8PYLrr2jJMya13txzNhyB4i8M6QJYakRNjPhdJ1/IPFZLL/ytEPUO93RzNPE9Aj
cVMS75EbbKOxySIZTovtvKQ241oo54vRR0xEBNn1DPevUZKlaJVMtJlB5RV6H9JBc75ApLDYWIx+
mM+qtGwddL/dhIRGCpPBXKthTLKm5MxQQ/YqMK4MoZiSpkfyWnnEoNhZX32RSWOVKOkUUT8lDSr2
NSIijX5G4mqU2GlF5po3tmj7J2ed1mGPVEzeIDuQ0LsGx0hg+i/6CkbO6R57gADNTplzZRwnz9TW
iJP1VdV0Tn0LPcmHFTtjtw6bVC+fJWRyhouMTw/kotHnSluwNZHUPEsg/UJEEs7LUtkhqo/hdm4G
+2tO0Ip2YF8sq2/VuOjDI+YVXeAOS23zKJkvVwghu1zf4dhC4MbG3Z+t6KCu5751xkvQ8L4VFvio
imgpZ8Rm+QSB4rCkA5x21x47485EXbvXUkvISHUeEYxb9xmgpmolVPayT28y5N0OzpB8etSTmaQJ
J2X2wK9JlE6E4gQJJBlqBrQzPdbNfSf0/gtJwdMdG3XyxeUhQg5ZZPZnil40Fb5fQ51vLK19BVLE
Rlmnev+Bs6SiZ5V3cR6mTSYxBC5TNjBxn0ZadFVBlwBHDb7UoicwYJLp8NiT6MFTOi/lAduK10Ob
r9zHRk4uiSBdCTQry5o8bFyBcVbvY0RbAzBAVIg1jyn+tqJF5wrq7yZfAJwg5M+Jy+liclODGnjP
M1VDjzwg9xNyBbqsWmjK266xQXaaj7IwmiWw5nw472gyAaQAoUulp43tt2nxmf23uDKmsKoNU4WZ
UyAjIq2j7A4ST9Zlvnb+Fm6ZeOalT8gCCX6L1h/r2SJNZRQWDfdsWeIDYR8ZUvx1GlXE8zi3lzMJ
SE8ptotkz3RE++xMuUuykF/1LqKHHhVZg/zjNUHzckQzSDBMFpNwELlGKV7XenE+qEEtWjAQ9W6F
ZsGIIVr6jgqR5JVM3w6wmgwXhquSp6ueP5K6LWjNED78iuPGlGHi89Dh+7UaFMXzVuQk3qvWaHMW
YMclPwJdg+RbtL3+pPoB6lPG83U+r1b+zXZ77S7p9ZHWfZmNnw2oL3o4uaX+oYD58YjtxIUzoCnt
rhrEJIKMbs3DUEniIyZnLD8Uuee8jqavHm28Y9+n0RmvkMiRboS8diFewUIkZvpt8rkcXBe5hq5U
FebFYDE77raJNa+cqsggmpoS5oCBLo8enFxCztgDFCEHFXIYx4trBxPxAH6wjZ92poXcB/VQaZCy
pUrjpqS+LkNJ6Eh1qDkBfByrtHBDjNHLuTdOmxnDRmR3pmlyrHdqqBF8mF7mfeln/B+7qRiK+YJM
JGvcrxwyb+NZTq9zVTMIN53aeypUYp/3UhoiMktSxNja1+QKF2QukPa4BLnIcvLKqJ165HVGUbmS
ac0i7CMbTYccspnM+izBWpOdtcqV2q4Yq+y6Qms3hd3AYTAUXukZu85J8AXUhhPftahHnjFc6E6Q
+VYGfMIc+6/ECLK0IRbUbkYWTAidslZjOHBjVSi7PGc2NRf68zSQDRgIXtDu4K+0OMPMtNJnPTYF
Iom1Iy+8mdvl0GR6IyPcZAy1Eg+X5I2LDtiJPH+YiaP0/eS7WAgpO06N0l74pTvJZABxFLcAYT/2
mdIZCWsxsgK1q+G/Ko4LQYuksdjlXk6XoKxyJ935hXKexrhm+0pUUzJbJ70jJKW0eBnwf95JnVFD
BDa7vpSkIeP7ilc0V72y5i30wEph8Ui7tKK1Wrs1wBs5f8bjSRaMSQn9SgrN+rlLtXg8pk3NhjqM
oqgjfkx1OVuyYfLkbkQUwr0WdH1MGib8fvg5hq1QU40yXivEq5gaauEkkQ70Oo5ygk8Qz5RaTA+4
Ynzw96DmPxrQ/98J0aW7+1P5+MsM/qlTifq0/DyD//En/sGM2uIvCih4tWDVsNzbW6PhH8yo7f2F
axx/gwDUbTmsXf89hteE/pe+IfX8bXBKLC/D9n/N4Rkp/MWfoVH2r7/U+U8G8W8LflqQzIKZJdmY
XhjHIyh5W/A3zjBaFiHau7Wq9Q99afd7tSbyEa8ARtuf7szt37Xsz5S7rU3z7wr3n2sZugUAiq+F
AOHttRacZQI3stgxDumRaDrZ7Yi6bg8rSB1UoqmHAv7Ztpq+N6Pbji2/XJlrgvKjjU2P8e2VGXkT
vIXUl6wrIp4amybFJj3889c7EeX88/2YzG0gqk3fcNJdNBAGLq3PVaZuzK5VzfY+yU57bC2NsJU2
7tUBCaS1BGlJVotdFi/Zutyls0remdv99kf96YOcnCwrSw2iQPa/y2yP2c4c1Dh2i/WdLtlvbyrK
dU7OtOthT769qTXEHMfCzrwbKYcjaduY9eb3sOUnaKl/3dR/X+Xkp5tKdFwwRLipIQqmqA+bKy3M
DmNoHwz+aXThtDdCM+jCMhwi747RXFh9zsP+XATumffOI3x6Zzmu0hR3aQqCGvOhWb/9zvmw9HUW
12I3a0lxrplleQ3MVQRTjufmz4/T6e2lQY1CD2XCJtrgZT9pelo4nioTUwI2dRv6eQHvIR0G950f
UXi/fCX6+0xeDR5ZREHwNN9+JV1pGGpyrlN0cx7T9FrS9Wg2ClCflRLydrBGxWSzxaL9mV6hT04H
Fv3245AwGqM5pHvDeObrejwHpLbpaTB7aczUIq7m4q7AH5tQeQApurFLjRC4DBMr/W8/pV2lW71h
hwtcxv4CY+Xc50HfMEoPak6Zd0rkJCJZVIwYxnKSLUKcVKZ3VS3cmTPsrKRnwhO89lL3rvIpfc0V
t0jJSJfCgU5kSN7pbOyn2h2taPLU8kRwKRLjbpSWF82knJbHbPvnoS2y3j+m3dzmD8Ks27DuJvTd
wSaL9iOtrf1nmBdxfKOESiDmMDAHu7DYI84eLdPyL1W9Wjot4Nb4sFY/4HJlqxe7JLYN+nxVqz0D
faS9lPpMT0CV9PmBQoAsTPb3pN+vq52aIUZE67BKv8rJLu1pXUL/6hEigxakQonF65waE8mcHhHb
JNhX6pismnZVkmKHBbkhWNWiDjJu/DJB4O8PyWASXMsRmfWGlvnOVrp2lVmGJw+Tt3HyJqf0vvp6
PgsYdD7ElEQDBBLhnenjvUYWpL4r5qH8JHJhq11Hzs2yr7PZxJtc9hJTaSfrXTUxfqLESYxbs2MY
HDjYvW9l3de3wyQQRBiF85kzMvroshzKe39MDYiIKQY1Dl2CPkK8OOsYCW3pvyOS7VRk2xmm/W6u
qoqwrHR6LGzLnpGMThi1qpSWGsd12RmcBMzyyyZoK4PJGOWHzKqHCo+CmT5WieYBH2Iw+oWaJ7tO
OOuD+DBJgaAsJx9kBwUHlTlc7PKDhZDbCBQWZEz1mtd+J6V7uSJLNP6SJG1/m1YrdOoJUkAXYlUZ
b6alrV+WUmcZT9okucmEIMfBrQvvDu+SgS+87sc2JAVmfJjHQX7FlpG1Z0s8zVtIl9ZZQelo6csq
ZwxA6Eop/rxswhxtGV15PbTE65Hk5w2XSoxEl41OP96ZSpRd0IhluhaJmLPQGjNihswCnkNi6v2T
x9jirFNOhwK6dLEsTgjC2H10jTbzUllFqGWjfrek8IY2pGwbh1lSK+AdK9FoZHO19Y2pdbgNMONp
R10rOxlYKhMq6AtDfAWqMOoXjV/pV5oFOsAETmoceMy8m4nDSM7NHGD+IijQPxL3R39dVxmd8aZu
rXs/3kBv6O6b782sOZ8Q+YE08TtAdwF3P0fI3S5PPFLlV+JLwdxOyTJhz6WjwyKDP+U+TwxuEzMt
A7slzJTAWvkZMOgsvNRr0ztXYHWskoGFGF6X0auu2mEZGBrxxNxX9dyO4Vp01bdapPjYu1wUPLeQ
ShQ3BxHrYQTX7BwtmVcXiI9XgmqZmtnHwuTlDuwGdF1k0FqvdlZBWMVu6SZ87MpUpPBmAwGMJMRs
oXZm2jYfxWRzRkwNe7ydjdSaoxLUCdZ6jZaBI8wswXBozJe2qkv7MiskWOEyRXS/dzN3LYDDJD7d
CJtozB29TiA/ODjNJtDIdJnv2ryFNJQpOlfHFOQz6UkNts7zuMdcCH5adrTDnFm3DtYqu/XS6DT3
2V8rcoWZc48PaW/pKYmAQiebOBuRgnAatMsd5oBuxbGQj7erlppmYCyc7QOz7m9QR+dA2ozenY9V
TCLLDn81IywzJr/oSKuNwx/e+FkcaVG3xBzpA46PxLHaPlxZ+3ia/dR/sN2sJwq2HPjPayIPnYPT
TTnLIGMRjSRqYx4Ppo9GPbAGEeP+AgtUAc0x02E3e6rY8m5WdqDebXXw8TTEOAeptmqJWXBBGxTk
ZMtjMXjTI4YqN1j6tJzuHchLepjGtikusPGkU+TQo0PJg5HeO9aw5VcUIrN9O5tTR9vRnQUECriU
U7jWmZSb+iH195XdmNqFoUwbD17ewMKSLitqbnTtEwVmYu08AOrXuoGFb4ctovR2iHOtFtI6eca7
koMtwbJG5qdhMgwGOTJ67piXdtF43Q6XUlmHjZ4KHGskrA6PDi3TKWLjFC9wjWb3aM3T7N9rTswN
05inYOw29Q5vZNoS4M37RXecN0etYcu+PZ6pLBPajugioQe2MvAV0DrMr1hWCSL3utY5sxazOept
sj4YAEZSiAux/VDmhQVcJjZrStNFdhE9Oxp1w5zagAYMEz7DpUcn4nvbF2hBuiqno1exnxugMet+
OLhZZ/XnpeFjKdiWnTbQ+W5I/mvXfEn5njcLUpZXQCjtcqmlWt+wkmkkkce5JS6l6FOWwQxOzJ7m
kfV3Ntf/P6j+D8b9PxWYvxxULz81/c+n1B//+d+nVHBwf6GGEKZwwNAJEhv+dUhFIc5B1EKax5Qf
ifKmOvpHKm6a6MERIW6+AuSpP46v/058QcthoRZnfECzFZz4//qfb3R5/cn//vnUyDD+bSmsbcYC
qm7fPZnCFym26U5p5ZlcIeE4IuWc4TWG/FgzLDpkK4I6fN2zdpbRS7wSpmaVUV6vcmT2SPR4aM8e
mz4bSf7d7q0M3h2ymqtx8QGCWuVapSRtVvbdTP0VaTmyw5RFk7l20g2v7VIaTw6d3gUEhmDjEYWk
BCcdl/e0S5ryejY79wUn+3ROoKuDCQSNmcylc2wwW6qAePaKBNWWPhPcMseToeGvxnO7JU6UNsft
YKbL+yVG+rLXFUP/Y2JM5nfdKNoiquRUHyecfHStUV6RD+3ds0I5hFr4+XQFXRQvHeaw+k6rNCy6
vKPWg18UdYVfq7S1gBXExWVd1P2lAU3xjLAJRPQo8NLIyy396FQzwArcZi+Lx7KCmdPRUMDksXbr
5IZ6KEWfPVOdyI/WVEwXhN/2F+Mi3YvcWtXL7CGVpp1cpQ20HYWuQHOS4WwLNG7DUWucHTfDlLSa
1vQqIz/rsygcE7SA0w0HgE9+GeJ2cva2XKxdU4zLDQ23CsnE6h+Q0rT7cu3NlF0kB8RV9Eg9srkz
75kQjZRZCQtkkGEESviCibgv8BJEM9wtGqvZRYvMInQMQNO1kPqFVmuq2yMyah+IfqWRaBSi+CjV
Wl0pooQPZJM4H/H55YAmhvyxH3omBTklrVWWH1m2OHYCyGF+k9SXYLeMOir9Dv+ik5F3NvsxdXs6
tpENXvpeLaVbhN5g4KCzU6L8Anhoxl7p43zoJ4WITVmPKJ2vYGWTbEwkBsraxb8FzbhECdOXiMEV
BQLluR4yBhkeRbMuoYc5/tLRYu/oxLP1nEnsdp7Tz5/yVfRXPliRW3NSzLYSoZ8PhWR97ruzofW8
CyCv65UsquS5p6H6RY6IWoKmNQhuB0C3xS3DUlhnuQNVMi1gBhDn74WYMdVD4TtfSEqJcpl5n0uS
5MDMdHV2s9FjqPrcOWrcdR3DPKeQNGZlcfuT6gpdCobXNW25gxU/l0lkVx5UmDf3q7TTsyGbte85
3aGvdj83Zwpx0UqKdY+fb5rV8MK5QPovaX+JMt6oAffm6x1kNoOnGQd6eWicqQkL355wv5Z5tKzZ
9JE2a/Kqqza+ZNvWb3TP1x78ShN4PEV2myC22QnVFi+xIeTjSqnQh2mmPP1YJ6aI5sav77vUGu5W
t/YetKXVP3k8yfR3db2PqIKLfdmW/nnsOfKSU0lyIOqvItdRd25Y/mx1sVmIjxU8p/PVmepw7b30
qZlaJM1L61wPtjkzt7CnXoasH+nCTgwHI2iMeoqyYXKvzKWfrhYMhYzAGQyObercLV7Z4LWf/PaT
UaFqDb3Gam5oy/s8Yn3R75J+rs64OsTU0jI/0X9ynlXOcIfooBUygKHtbOknDNC81fkv7s6kOW6k
687/xXu8gRmJCHvxFWomWZwpShsEJZKJeUZi+PV+oO7wJ5Y6RLeXXnZLIlgoIPPmvec8Z6WXc7ER
fiT3pERqAa7y5gYpi9r4VTV+AQPpfNV9NXB/RYPkxJjzo5/GajvYSq4VaNgLUvTEvXDsejv8jKGP
a/HUVq290UZMaBrNJsJDO5VSZCUDptokzO+JJvIOVm7NDwxHxKMu5GPteYRxdRdzfgm9S17NesNk
DSYODL+Cq3QjocZ9CIc2o3KnVGGxu+m6aTpR1EM9cLXXyOtuwnyK7uuflrbWLKO3gbqBkiwzmUCE
5tLP8AbjjiSH7I2q3eGtAoSppHky+85ee4yhtkom7TVUsPa2MFt1bCvP25UcU94izjM3DoCJq1xK
c4/VGjJxx3kldpVZPTTYVFeznUdQIOjNzxTpY2NsJ3Pu2kBYKGyiyZ9LDi+18c0fo8VFWBfRIYsb
tDAN+y1k87p6I1Ly6zx63kNfVJ29E3qhDokhIBhmoU5YklbrD7M/NgflGcCSCT3egGOM90QJaZeN
DoQB3O/MNHNGvTO5sr3si2F80DPylgCk9C9tVlXbgh3rlMpYbsy65SUflJwvAYTqd1at6hXM1iMR
54yD4vIE2SG+rxa2WAHJ7doye38nqcUklvFhfi8qU10mYjE5dvSANrWJjsm0NaASzChjCwVA4PdO
sZ/1xHjJ2tg/YPQpdxBM7a/RlPmP5uC2R5nxoOH51sVDlKbDTVRH7aEVmFbqrNd2rLz6tgE/dKrc
VO6MsucgWOc6kqwxhBBGOe7s6Ad1+75yJk5skhOrBH7sNyL+Qmgc9vi6qe+zSXd+2P3SbyCp23zg
BGyujZo08KCUbXFpzcq+0ut8flN2C/ghxi5+yuuyW/eup631IVRfgQ1qu34wzW+gHwhTr7Gerjoz
t5/5K3m58nFOZ6s+dabrUh/tfZoCCQGXmbX7qbTRhuVzduxsJyiB1KEoyfpNMkuIHGMV3YAxy966
EgTSCuKqgjrhRt6qY5GqgUsgzoWnlKd3uij9iwGO16WV9PNhmObmxogM/SjAthwsrcnuh2oESQhz
5WghQAYYBtNnZVsJGQh+N6GpsyJjV+nRHAduVDt3etmL761qpjsMCzyp0HxKUsqVZtxKCN3OCsl1
9JRwIj4aVtm86Cqcd15leXMw2jnLfTw11dorTFkGSUP+3hp8sXmkmq9PSe05F30ixrXMw3hj4NXh
vrRuc+MlUw3yCevetcNs+pi0Tfe9tOL5kPUUMZObZ2+FredrWFjaF9kyshqVHZ7qHs7WzGn4LorN
9N31e+BDzRimU2A2Wn/szQPk1FU2v2ZjspYX86qjRAjqCXA/rFB0mnPoIvCztSeZJ96PqDbYbRod
Gm7TsgJ62mRs2rDMD03RG9cTx7pj16Xu7Rhr9hCkCOIONjSfy9oO3X2UacBgejzwxgYCp86RsPYP
GdUbjbyuOmlupHaeBFanUksctMaMvjNChpJh6Hm7FiLXL4BZJF8j9je5cvPceoqiVu6SLCs5CE7y
Ksu8cO9lNqvq2FpX4AnaQxepNlvZ0lsodsQFkWiVlTw4bsX76zja2mzLYqA/lkwPPWHpxwkb56XV
wOfG+pzC61XRmqSm6WIZV19b7TTesrUVh4kd5zZiqCFRFAlvWtPuIpc97Y1j68zptCvshiATwKj3
hjMkT7mfpdu0K3moh0prjwPsTZiO2cjOXTjkoNDk6Tg0TwLCa8Newuj2W5SFat1BXT9CVGOIbRaK
baQtxYFEAu1hYpT8LYJm9TCXXXff1la2tyBa/bDHmDLRzsYDRBaNVzzDLe7UYHwd9Im1GGhEYE1K
mcOvtdoCd5HAR7m3Qf/soS7AWvOktxCzrHHb+URseKUOw7xNh6tRTEsHY0bvzWy63dikNG7S3Kbp
PEZ68ppNhrpNtTD8OuW5vy5BFFzpCDVttJVpeFmyG15rWmfAawztm9htdKrSJFblKkJ8CwLDFOF9
akasOVCu0oAS0drhbEBdU8+oTFdKiyHNmHXv7WwvbSuaPE28jaWhb+JKUVp3NJ0PURINp0j1hDwr
II8cK3T0xLVx5cuEPIzZHsFGkUkxcX5wzZMi4nVb65RjeJQsujdGSqBrOfQ8Njgb97LwnEvOfZh0
isIC9SGZvLdTHD9r6RBtrX6Cs2NM+A6RB+znqY9V4I5lumEsUhhBblnTk3JS70IDtA2WqMyGY9FP
/tpNMrkpmgRaaQI6BSUjq32mJuSmWHehdpk16E6n3EC8Zj/pqFG1TZQaBs37wbkWfWMHGKzMfdKl
3q3egObC+FFpd4aQxTG0VARwTzjfOmh/YHnxvjE+Ta4yvpstguP4ABw22SahKK/BIWUH0lv4CfEc
l3vlObzpdY88Ii6BuHWAQF8dSMNwh/sWiYyakw2NPP9SZNDKhdbJo9vMiJxK273KI3cINNge3x1a
pgCKac5ghdiX0aBuFEnGJ22GKANQ0Z7p+4Dla/qUxT7WyCvUh9b9buWcnHkeSihfvFwPQKaHV/Df
kL9Dx7tFEJ6hUbL9N6+P213X9+7TWFpUwOlYrTvRFD+EPqZ3oZ3P1zqugWVykl26DYx415mZFBB1
Gm7z0JCPmSa7NyVLecs+4O+sYW6vcHG13yFj2EfeCuc9G02YhtTut4hU6h8oObynwUkMBI8etrtF
gEO7ELUF/TdSyVZe4syBSYcTElTCLc4Gpzgh/UYyIbXZvtDQm10Tc8rphgTnINFKWOzt7MttT3UG
TmugVW/GjftDOTEZBBY5Pdx8Z6NaEyB1LrQlKkidEqnFUDuzeqXR8TNWhl1Cj3FNGK7gMP21PjdO
oPSlVOCselOLkh9eYHy7qH3lraHNa7u6gr8OsKycHzU20HQTF+lAT7KKXoXDA77iS4vpzif+F48n
EoSIVi6c7S4Hf9gOB0yV/mNYmjhEDIZ9gVEmg7+qxOSCxVYRx77O6d85to4dTXKrv7ZhiLzydxH4
ZNWM8sprQwhBBoohQ5b6pTk7y4nRuUkmzQ0WSSBo2DimAhRj3j2BRhPfIU8kzcU4Rm0WONN4AU8I
sXoKGIMRi9WCcqzlcMfAR8RsWlq1obdOa0EiwVlbXWSemO0bV2bK2brUNe99snv3SqbFePQI7L3o
SDQ6VhFiHE5Dw02W2d5LLUW9tux0KyvRXJhuYm/0eqpZN92FyskqCxiyLY8l9KzrbiGZ9mRtvphO
721zCjJnxQmMJLzC38xz6Xzj2kwJomLygiI2w0e/lPWVO9veVa+V1HGjbmzJGUe97GhdF6SNb19P
DNOCid70ei5143EWBVAmFDZLp5eU70TTL/0QqmhnlwlUdyAqV4PZFEfTy9HAoZbJUNlnWpJt8feu
suRAj95YOc3Ie+S26bcptWDBzO0st42prIfQb9uDLvP0Xgy5zcAaMF/jAKib9TJ9shDSvlf+yPsn
PaChGMEC1wM2Mwgn/wa0Ec5r7bB4IAfLL/BEJGsRUk7lU5ZdpsBvrvNhebb82XcudJXPgEt972XU
Z6GCvpr8iWVHphdIn6ydPerAjYAaPXH0b1ZGLLX9qI8Pw6TN96Ko7X3Y9e22YCRxBTUT662D56Np
EiZiy2npoHzAjVKG84YyRAXSMBEcNGE/8MeT/C6S5iteM8fd2I3Zf410RlI4NPRnM2ublVZ0DhpS
MfZrOjrFc9+G92W/1EG1MV3hNxGcjlvib6IZXhgv2wD7CMlGit1vQlEoDW3+7nnp4wJb3GgWE45t
56KsM0CEXpVlW31RltG+JVphv0bp8kvXqmV0VurhVi+GaTNVWhFgCVOrqkIMO1XTvMoL/zgabbQj
fWcqoMEtn9vOVXWRu1OxB2OZ7afJ1a4QhQ/2StIMYiM2UYSbONCb2Qivx3RkTBdhWchVk+9QDjZb
OWrlCbRStkuSvr9qaY+dlF/349piWI3pgHMxjYnabmkpYYaBgV9XN63t2ogVc9GyYrvGUcF3KuED
R2gGwVd9jZi3Hse6U3THveIuU57/ivzETZbxT3TpmpGSK+Cz8XePIefIqCET/PvapCwIUYZa6P53
ac4Bk6203uiV8UXqU7QK7SL7Lsxhb2rA2mCOtsCix0mFxqqJdOsSfmVb7PWCuj8BjDsE47LMbalQ
xaFj8DZsTEYRr32UoxTo5TAwCgT1xC4yeMl+Hpm+aMZCGi69RkP1DO10n3MgfE50sjpifDB03WKL
rxqmln5ILDptTYo4O3SZUgR2Qu248XrDwOVDFsN13Mjm2eO+GLSz+myth31k0QG0cjBggGFoJhWj
mx9ntMzvFfzxLwOmxgAqkiE2sUwR+Taoi99c8BC4YLKqvhrGTNxYfRsb61SL+wu/Si3zmdbgdBO5
Itw2U2IOfIrU9QCQ5mTKNGNknRKjbtU6Bmlx0Zmzd5hishRWgKB5/dw6VDdT6/IgNMp4QIvNabpQ
7qMMIU4YnuYx8UvzY0UBuR1kROFasaecKgDIOx+NANC1OXZAWc6CIBG7LIcvJu1m5ry+Aamp7Lx4
V9RM+wEcE5mSjQXxey4dN7Xp3RYJRWqal6YkFxk6pgw3+ZwOaCPMMejdoX0tcg5QUwLQcJVklfEu
BKugQjr5wAhQRwsZ9dfK8dnoVRiJPTIO49KlA4XJqFP9w2C17g7XRHTKBz97IaUh5takzJn8KZ9v
K8a2t2NUK77psgbuaPbFNlFtjMpSjd1tJ2cG6MYcz2tMjB5S6rgZd4mf6OtS69v56IgZWXNH77LV
HB6IXCpCAhzBDrzO4ettrZBnQxrefI/4vCNIMmaEk5EL8I7Dx7/Wu15/JxpWAnPVu9c8pf8cMu9P
g6nnTefXoTOjV+JUzL11gLRebnuvxSA0SWf+JsaouoEPEmIH6rXXgf7upoUsGHOorUYW/SG7i2bk
x3Os1W9pGUZfrTKPiDlK49cEl94V1nVMcLQuF6zHaKDMDzs/MIYJxUNV0T2sM+Omtw2QzV6fW8c5
i/qnBGcKI2FDAamCn6fH45CsfIsjZ0IXmzq8K2iIoixdtsLK2VtR09P0rabvHPpox0RVlt9gSE9/
wDexWQzcCdg+pBDekUGmq1nhbrZ71W6mIR0fXZsGioyN4Vo6GJ0klPVjasXv1ZhviRZ+6C+FFvSo
MyAQ7ixlHKXGASdPvkEBjl/9MKH+laG4SkAw0RfQOYukfY3GrQ+9BmYy8YaSjIEv7ZQWzmqJgSMC
rJ/wKdRp6jzVjUvklNdVxWMLTuDox54zrEetzne5lYMXFF5bHyZZcyswhrhfG8U9puTN9Gu2SlTS
iL7xCTMH/CFimpmrQgDGQpAzHEa/aS57Q0QHTnDwqehg9hPfLeKROeEn4AbsIet4VoO3E5oyui2Y
fdUmnzpxocmMKi/UZbetbDN7TiIn/kbw1XzvyULe9xPGFz0UxuVUu9rB7MpqiwnDOvYIssYV2SId
hb6JWaWeXNSx0RjBOXW9/gGYirexcRpeoFGnQdQ3Bmz2dJ6Opmi6p2ZmZl04HeE+lUkPCkrLxq1y
eZOGlXZT4zDZg8bwXxMjq04g3OYN5Vx5GKRtbfPGQHoXYpqhcVCeiPhwnxiB+yBJ7M7fO62LNKRQ
2VMVm8Ujc2n9eiStq6D3W/lbty9HOu29ZrwIj6mQbfkhhsRCf54cjimdmbQb5jpS8oZBhiYZ0TWv
I5Xcu+wKaIPt9j6vEpJTsnBARNGPtKts9+QMucNBCC1zNJvTVcHp5AW0RbzpZ9pZK7NJbNDLeX5U
bl3eUhHr+yFK5aUrYk6wrVeClIeEe1fpElo/RIkyh4Fsy/XkVBlPEeiFE36dIQLJpitwln5bvFAv
5KydA8LjdWYo8ZDpxezshVvRP20Y+WtGUhp7GZXgyUTmxHVgdT7MWob5l8wXGVZorZ0xjHHayX5u
iwEBVDPYZbZLOYQnu8hgwT1UrK9UepVFME4+wmgJ3LBV286IGoCRiWW8xEThPY20BtYW1pmLqC/K
H4Ac+61J1hHCFbi4VOfx4jpybEV5gQK3pacaJehTO6GBV6Tj1XHKbRdVgOlQBkUhktW1Po7pvd81
0gtsA+nXOiuLiV5iq4Uvzujq3Jpu1jmowV7318nkNlQxDWuvpyXyVKJ3YmJEK3TckCs9dAfVtKUV
aE6VPpR2ExqBrfn+jy6cFFKH0U2ji0a1JbIUR00giaFNDIEtTbAfvl/S+h7dZXIWTpb4ohKrmjdI
tYpxzxw13JUIhOTFpEiiefa7iEW5wiV6b6HWmPbt0gQghJN8BfwWSe23itNziqCP/k9TbOB/zNqm
SET+ljZRlNwx8yivO4Jchh+2O6KUIQioYAiUJeObPpaEyvd+R7QfkHwMlEksypi5bMNvHZWG92PU
tSHfRlDsaAzFIrcCcKRIOLSyIJgyGrw7Tev1XS6oajedZ5T1rrI9QrgbIRtjVzJkYLKGgTuocmHv
ub2MLnUGaYXfVvKA4x5Ob+325uVcx9GPAemmDdxEmcBl6ubY1FOOS6mhh+7m1AiU6eWXwhPJfMF0
A2ZLlSWvoFzLXYanBtpxyC2W854aoUGL1nA6XNmh1R0Gt6u39CTYzgTTPIS+04g1vbKzZ1ufk27f
CmvI132nMffJQtna2LZzcMvsK/G8xUpTjSvfBE4pSC+hiQ6sZMUwk55a27bJ5WAh/lqFPaUQKc3J
Hef6eh3pjXsomjT0tnZIzgasA+uFRgV4JHC9G6vmV5CNdC48Pem/zN3UcHpwaYTXo6aOUCj996KH
g9DJMb7qqrptVyjYk11Ol++LpD3BipCK7L3Xc2KmIoOkwSHp+b8EtVibPvXbmmWlNq90os629C3R
KJKNpVKafRkbJa0K80INpXXHqNi7X+ZfNwPtTmwSGVZmLE7jF5HH9ml0xcyLJwtQ0uRRDWUFCDgy
+yMRkObeEViMM1qYjxPt2MvJm5qjmXpMbb1C3+IiD7dkwVB1WYIoUfis2bUvi2ntt7M1rihuPLGp
ncnHTqpSZrg1DZkCbrBfUd3DrMXQZViB7Unt2tdSax+nxfDEcRfvDva05ABB3Ay02ukehWsBOEZW
2h3oERlbn26BG4jIglldm/5wTDV9ZGPVs37LpIuUFSybdEkt9zGcnakkG6/LTzhrwsd+EalhNeGM
32ljoi6XXdRexUYIhNyuwoMpB/vKxN27LvLU4pEQjLsi3N9gKcfe+eHror3Ow4Fy0ZCtOBp1JHnB
8h5XSJ6PRXXdi9EmYQIzF9o5mSntL23yv1LRPJQgC/L/ufybH2XFkiWj7qes47//a/dWnl7yt/b8
L334N2hB/r7uoln58B+boou76bZ/Yw7x1vbZXz9fvpXL3/y//cO/6Yi0kN/+1//4UfYFS8zdm4zL
4lc5zB9NHv+VfX85Ay3y9/8Sz5jGfxZArYGsi4RVMtXRT//l8DD8/5gwKxajA1px/NTIWv4Wz9jm
f1wcH+Jv54flIcr+WzxjgWAkrxZdjUF2swGu5N+IZz6Ku72FXIE+Bz+zbZIxaZpnevWazJi66EJY
60lEM7ugi0e3M9E2ZVaNxScGCPRCaMX/22fB5dDF+7h3F1jvEm+9CHl+sU7XTp7YciIxrWtK+3nG
Wfld92rylbK2L6+EhjFhOwjo22j9wE60FvLnVSZNdZrYGa19XmQhnYreSa7HcKKLLKO2R5HcV8mt
3eOfXkedi5YvtHzqNpvcUXyQ1XBQvV4U8N0d1gL2XPGchrJEyz4RubZS0MonEsro5dGDTfInJ2ow
fRkUBrcIfcsbf8gVv0uN4UymsacCm3m6WqNxjZ+bkL0EGyFRA9EschG0NvGDqzCuKodeS8EwnswM
85uP/2txN3rRU+vjtgngLWDEHIt8FCumMxoGSK3D74j7XgMRllaKBTorv7RjmF8gFUju6Mw3yT6x
JlvBpi8qcssGBgCBrmyTSqmv6xulPFNuDCZ66i0B++FuOmPuvkkGotdRGM3Wdhob51m0PWQARQve
XfkZI1fa10X9pA/GGO/Rb5ekEeh+eOmlXYFFb+L/BIJsiK/4g8IvMeiTcq07IvNWTqFTyw+zHps0
dmf9hXSblm5uZIgv5gQmY0UnNP+e51M8bEFWd5QObCaSbikawQB2oXE7aDJHF9o5AFw8lFG3CVua
tqoJI+jwPMYCzyh2RX03jC7OPyRfUK3BaAEkayb/QQhaKjwvJDDS9KmwDbia536LRpiOnMJM+0XL
4ScH2ZzgVXfTKSLyrJnqm2no1PekGRCm9PBVeuzE/egEGDmZetu6MB+xXjT06eZRbFVdzxGtv2HS
g3IYpseOdKmCz28nZAbYrrrm6J2hPFVIyIIwAhrlaL63BRphjDurs5u3uCLnZmOb3bBOTR6ZS9FA
F2ZCKdxXTI5kpE1MpB+QnLTxWmcyRvOuUq2+N/Sm3SB5Vv2zDVfEXZmAipKVxeJoUj15wzcZjXS2
YDta1LNlo6NMqaHQI86eTIfNdvDzA7YIOzu4djZFQaZot6SmCxbFXXAgdNNi88kBUfyY6bP7NYFL
Pa6L0q88QOwEs6xTMWFjwateMdN26QTLWAiS22XecxrnCunGTG0aFlq8SLobJdz3OjYoPaZQpkg1
xjL2VwpXO/8+NqIlZiUlIoduL6QCMTvWe0cFFaGXx58QaLbH+cokqKBcu3HUemxW5mJYR3yDx1Sf
fC1YIiLjQ1fqpA+qInTnjcU2f8X4GH81kJIGRqxJjGNeMeRZ0QZF+WqFDRt/ZKQ6ZLRKE/cNvISX
igzemJ8qCULATJR9G4gaKGk8VHDMQj6Q5CQorbfBcvLuishlr90S1NISFhUZYOV9bZbk4A7V0l4r
mmLLQaX7kUUczMkjyXXriuIyBegzKgGgh3aNXFktgSMrShT3G4qVhjvMpIBZWKaKO6ReaQvqNUNk
4meOQWSqMGtYBUt74KfI81/t1P9/GjNdNto/sJEl8rkPGzx//a8d23L/s+A1GIqYhoPqdXED/rVj
m/Z/iBPm0eNMbbGlO2ynf+/YlvEfdmPHEVCL4ZECjv0/OzYVAFssJaZneK6z7Nr/Zsf+aJKEgsLP
cBdHHXs/MFHvzI4lsOAYje1iRBF0XRDUL7hcGpErZNaIVtttHT/8cmP+wZa5bMq/bto/r0h9Agja
hslynkhf5ZGIGrDwQeqJC0svd6g2PrHNneVs//xUwuNCYJWB7XCTPhYGaGmrDJgtdUjzI2pJ3oWQ
4FYXlVutpNTWtn7K6eTn0/ufP9rv10VazzftoLPHLmv/hvjp+ylKda6LrA7HabnTGuNUSoSR1oZB
5GZMqlszc3bC/Utn/kHF/KtqefmaPtxUYS/4MA+AjMctNc+8rrQMEHJMZsoEmUJkVE2xsjzOwko9
lJYFVMgIP4Pl/vbkcEmf3ZBbTN1n2meuz1gx+pQ9l2xpQoJ7VkcvWSAEvXajdO+RkZt/1+bJZwT4
f7iszzURk+BThpZ0dll9VLVXxkmEwkmyxw2G+T0N+3YTjukB6fDaIiNn8D4LT//toYVwB3vTJn9t
wVmff7FMrrU6JaMiyDS7tYLe6DIMWSIft39+gs4rWt4JHiBKZ9cCtY9P8uOD68IEaGigJEtq1qou
jS3D81WpFxfDJD8pn89rdRubJz4bKJ841liXzh4ZVyrOCbWZBIXH8XNGX84L/++c0LyIPy8CgxCy
tM7Z5OzzMKLOyLHTkoDxyBaUEJE+w6g2f75p//hJ8LpzQODgA53y403LmeI2vbKSoIlKnIRqrFbj
XOEj1KP1v78S3mBWc9tzbFofH68kmVKg25h4DIibYe0MuhIbMFnAf77M708b/EYHPrtlA8ZylsX/
13ONVybCpkhOApxID+CB7mkUfnKJcxzWz28GaiPvrs5XY53fNG0w+kof+WZUi6k5DS3zJgtrxCtN
eT+jicML4cPbMfrFK+mn+wZaSmCCz78zGWqZAfIrTFIEqX/yi/3Dl8kxlgcGK74FCvbs/c41w5Kt
FAkB2zFBdhEoGmRo6Jv+fIt/ho98XDFBsVuCvY/DL4fms+t0zEC7Ft9jYI3D98b3xi19qAesAs4a
Aqq2MfXyzSci6CuBg3g4S5dTJNqp9hg7enpZyzre28noHGq7woLYU2/2VkM30qIjrff6659/3eXB
Ov9tSTAg+QKfP5z2syfC9aSd+UQcB/N0n42vXnjKAvN2sh7/fJlzSNzyVHCMBnqJ9o0e0zkzAcuI
8tORxF9HuUfAzMN2qPPxJEpyCrDNcZQJmtYA1DOZ5POurLHZ96mJW1eTcjdpKVYMPas/WRR/X/Kp
mzy86VREwuTY//F1yKvW1CeQPAFiKiJbsCMAsnxJ0eM6hy4ftH1RG9onJcQ/PIYWQAyeQZ0CjI7K
x2u6Wk7KUGIQyMbcpoRQQ7IqsjDG8H++4//wqrOnsJpAvgXqfr6ijHHVzrq+hDrDLUMqRp9tm5ci
vPt3l3Epgvj55rJzYp46L4gQnZtGn/P8kA9I8zGywjUq4/aTD3O+e51fZfmwv/RjZqahVl6AZkvL
2lxHFkOKrJzdCzQo9SbDk/HJg3H+JZ1fb/nzX65HUyGW9CgSGB5XtnEx10/GZzfuHy8BQQQIAxU3
Q8WPl3BLvWcOwyV8FHAkG+eIoko7/2w1Wh7hX99vPokNFZLXjtaZw/7y8TJmmvbpEkgYOFCVLltL
c3cwPMevyouweHJgf6E5r29jfOE4zW5ag8VxLnuEs39+Ts7XmZ+/B3JMlFoGr//5x4Ukh3FTMFuQ
KGNUgfWUeQjLn+4wCdTVJvHLT56Zn0/4bx+dQoTFGPatfv4GCIdjMF1yUlS9ftzZVR7e5j3NwtC1
GEzgrrqHDu2syWtCRGWptWtp5nZMo5vUQDOlJyd6TXvLuwX3XD90dXj68x35hwfAtl1MiSyvBvKH
s2fMwXcRxvQjAjsc2h+asNJt6S/qopD+yCd3/7NrLe/XL89zLazSMbF4BBPZ25NuvcIf3o74JP78
kZZn9rc7/stHOqtidHeRjs1U7gNZH5c0uY5A9IPBRSOH5n1CQsxwpX/xmjJb//nK56vdz8fr5+mV
Wo3a/ezKc5x2jmY1POau1q/Gxk0vGqK6Pnukfnub2L1MOtochpaPeW7kZA/WOxmblDV5NKKzyvcT
xz7Ew3rgVOhlE/lIgOreD4sjsJFd5kefLEy/HQQp3U1Xd3XTh7gEIeJsJZRa3oyzsBtakvLV6+xT
ZmX3egkqjKbUtdF0DzrB9W2MYLoJD3++yb89RWfXPntiu1L5eorZImisHwM4X5ghqO/EJ8/qOUDU
PP+IZw+rUaHuGTjKBzUKO8/r9wRzvnS0OVauWR3dXEJqmw44bA6WpwFDLvD2GQSH/PnD/rZgLR/W
w9IPZl1gJT57olCztbSI+aq7NLmpI3WMNW3DmP/eysINFot/vUByvWUdIKCEhxmZzMdXFBosOs/R
aYII0yVLxm4ci7XLM+U6W9j+/y832TNJXONxFia+/Y+XizRo9a3ku6wHiDFVfIwcBfMjPhZ2fWsk
/lUFbQAxlXdZxaHJLFiYDIs/W6PPC7Dlq/Zs7Ncm4FwiYM52J4YUA7xxEAJzBL7ggSkla9Sstd41
E0q7eSqsfqjuM9sqGU1nqnLu/vwl/7ZscBAGcsWCQTuHm3pW/RbtqM1dR+2ZzsMld5nMOzf69udr
/MODhLuPHhwGSkFL7uwzlkmMRnLUm6Aas6+4HAOJY0p0/p2rl8/oIT6pL//xI/1yOfPjFzsAN58j
CVohQXQIWBSupPosCWt5Az+s88tt++UaZ7dtFDaIUwOyCDvrYkhs1kPhbVTI28ia8MkHMgz/t+tx
MLYoXmh9kXUAJOfjZwoJuIiyPELm7NY6uO3JNNaQILTmnUR7AmbQIwpt4UuT+u53YXlfcvR0Vmh5
HaTnM0CWmcld4jDoFkl1jXKxjyA4CCc7Ed1WeMdqUklSrjqkIfeILkcG3Ib2PEEov7BmfU6/tW0N
C9FFwn2dV8iXAj9K1HszGM270Yp+nzY12gpvyqu3QsTmdairJn30jRktngbK4nJBXnhJIjYtY7NH
eAP57WBGg7iMCWUT+2nwta+Y+2jVt7iJbhsd8YyByB6l/qxGRl6moiCZxXSNryw/MEEh9rw2w/eY
bfVZkid8ZaJGOSWew7Ai7aq9nabvkC5m+9CmI+jnShlAMSWUzBqnMKj1rrFhO02Eo7i7RXuMkYZq
vt6BBeMY1vjpS5aKZhv7hnks6PcOG+XoEa3PNlLPeuUTbd2GsCF9PyEoRzfx+Kgutm7SDm+F2UVY
/cLwiEVNbbMUWTLSEPeLrqVzs3cmQ78kVNu+9cccvGoy37sokU91XCBEmaMl+bgR27aPtmEN2P1g
tL6HG7aMNsNQRN1eK8OSuauTTXnQ9eWwVb3drXMUsdeN6sybLkyrfpM7uQUGEIe3gSC9v5e4eB+d
bmQUiPGGuJtROEyclCjmC3AFBEUDMufG5RuglD30raYeGYDo0c2QT8fBJpxsLnrcWnq9y6vUeyZR
qH1njGURTtlckbNkBl41o2phbJePFfR/JFcrLGXvws2p78FGAxOKSKDGB7rD9HnEFaKt5sx2X7HS
RRj+cdKlyZxhQx7cjTd7gGdgq1qnOjfTGyS++i3fV3e9oGixToHYdPT5f7N3Hstxo122fZWOO0cF
vJkCSO+YSc8JgqJEeO/x9L3Aqr4lpuoXo+LOOu64pEIC+uw5e689IR3MZta+n/CdVXp5aDnzrWJl
70o3jJxlzZt8rirlM+szwrjV5yoc6lJUH+MaDbwS0ktD37mX6r4gH2r+gWGMPD/Xi02IxUZydB9Z
YiG/F4qKfQWLVWmnZLoX/mC3eE6FJL4HZIDrpsg3JgHy1GvVixf8sEaC8GzRHwms1/IT2TSznJn+
Nqmnd5NS5U4P/mhrYOsDkyMI69QYe5ID2e6FyTN3BX9U84pWPoUWWSNTno/O1AbYrwa8GJHUncDA
y06tj0CmUwoICZQHQABTIt4lCnp9m1nnE4s6F72gBpcQp16ymqNLraWtAxniTRFJfS7DpDiAA5m2
HJziU8IM+46PX6QXpwfq1qteJlJVKMtJPUyyzLeejAEPspee8NPep9pTARailfr7nOGRnWUzGPKF
2SNRzpKwXQe1NYsASdy77QVaJrYolfItemIVko8rmq0LNtol/vh5kuVXX2CYDfRTIUbVoss/fQM8
zNR2dVQn97Wnhq5Uoq2mQh7E24aFrezg3rRCuWwFXX6rQ0FfooK3NqnPqrDwB/wWMclyhbrwk8bG
/YDvxtJ+GF24A5a5zQJ/CQxsMTU1EyhWaS/qQ7oAwYHFTZShIyhSjnO/yR/8LilcnTanLY0NOvGo
WoQpBCkrMfn7/bSCtrdWwU1nk7UJUpUWtfWitYQ6Y6ls2B6SKVx2RDR2KLoGIyYOMORxOG+lOZQ+
9eHojOK6lhAFqMVCH9p10SInwIikgVYQSRkGBMs2YHfo15t1V+jKY4kkwM2y+ol1zLX0ROy24uhv
uepW3DGndwImHBWtA1Bl46EpBlxaSPUBOyG7LyfsaUt2JekbpKJ+1lmcBMbFVq3U6SDGil4uw0jp
Zdq/XJs6v63f6qh8M33tPIlJskbl7qcYydPyhGPUW5BlLlULIMW3is+/dK2pwQnDs5DbZj9NS/wt
5WWIm4l/bwX9XD7K4o0sJQiIRzX+Nk0GC+nofUe4+aFR1x/EzCeAXQkOaubtm0B4yDT1CXKTU5gR
KBfTvCFNY1gYtbL2x6m80cAVXkphlsBbhIGPmdCHdNoHtHmGD/Vvo5VSlW6rcVDPqUUVkpxnmG2B
Var2SK6yi2//EV247HhmG8GDBx8ybD2uNSur88lmZHp7k9C+q2nRigvw4GNwlzXZeIOMbFgJsFz2
PqI2fTXVqbGD7RwI7mhOpgNjXj0Aedgy5ciPM3PBrSrfKXCMNUE0EF2E7W2SpLe6HR7FbtCLLe0E
ddF2vfdmGSS7ox4Qp9WkaTcJyGPu62kM+Do/iH0srTnU4jQeXG4L5NADmlaRslXFokFVI4ep6hBY
j4mpHtZg7MUGbJs3EwFJA4HKo4qPUZJhPReTrFIvta8oPyqp5IBT9O2CE+wCseIB2NiBAsmq9urF
zLUhMgegfNgdw3r28Vs66Y5BvsGdVtVOT9UFL4ReXqqxardJUPWobRRYYFJvRk+mD0tgW4OnAgKn
lb4dpICsEYsMkLM7pqjm4bTZVNom8pXqwRpibasZImJ4MYMzbmZZYu0GzAVOSX3CZjBDW2hwM9kZ
IXeAuVWdEOppHfQ+3IquzXnBomzuE6XrNM5ChGPYJnDupeUb05oMOMPl4PPmi0r2RrA4kY+5VDyx
Ur1S6S6oITZq7VqDNZ59ECbrSU/LYyJ85FB5IiC/GrnuUVASeAKSP4wVS0zcg9aCk2UPkZkX9ih5
IGSxMh0GY8SXoSnRvRBXxAGlXTSsE6vFVEMZAc4ampZwLZdGC+DMt/xjhLjgpayKfjVY2mSxpWgD
TJDaRFffoxBs3S60Ss1JtPzRysgejPSn2gBdoiQCFmvcAPtGFjZaUd4OppS/4AxoVglkuWWhC5LB
1+vR54Z9f0z1FI8O3kQ7FK1H6J3loYAjOGQ5qnDwYSkEgRhtdjr6J2kgg8gxWKkFBcg9/PEUsGg+
FRjEiBvSInodZV+IONSs6NBgSrMj3/effDnngOKFJmsorsQCQA0Wam16hhN6zAbivda6r6wh/Dl6
OFrFKh0VwPGZ1ZtUiIazp3oro8t3ktaUlzwg9m3kbu42gRqvUzin+8zssdqLikRl0cfcmD5XUbvp
M1QdizI+p555hwipPlme8ZgiXEWTpCwnrUAQO6Au8ipqkYIad+mTP/EZdkndxauCDcFhEfOOdaxC
cpu6k5UGAIk0HDRjy4Gwi9F3F5meXhSp60KboA3Mqpx5BRRc6iUq5QTGkiBuSRSvdkii6icYdhc/
kbAPD4/CqKyQHDX+OklYY5JmoSkZOu4i8/XXuEccs0AZo6R2LErRjQLDggV3U01qdxM2ee3ZkSZ4
lo2PsfrWB1n52GDpuRScdE9lTfRVX0/FXTsVu1FAAIWdvLiEodW58D9WSozXLM+L+H0KxFXrVcNT
UcwGVSOkNlsm6kOgoTbSRPkVf/OPNJ2GfSAPPj7WUPO2ldEeQixdK2ngJfJMFrGJhw8Khju3iglv
BAwT216XzBlbyc7Xcu3kJ5G8IiUJl5Gvp6DVmZYNUMIIA7KrsA7couYq59iuIbaFwnCjPHzVodfr
XWG8V4ZOYaAp/BOW2q0ewkYwgQxohqPTt1Yh5q0a7NBA/JV830tKtu5yq1vqZlCvSarN2HXNyrUE
g0DNnkkPIXaaZx+BHPrNCEyri+XyYCR6QncIHJOt4Q1ZWTF32b5I2KZl2rzdTtG6PHCGylvpg45+
TWreB/jXJUSWCq91PojpKlYaNFwGV5C31if4ptfIQVHh1b8QNAUJPvS/6TJ+8NbDD5IH9QUTwEtW
jsGiE/0ZsFNVcwKEODaM/iDeVK3UHsqCIxUs4eFkVZnvmlox5EuITMDUQFXFbhiLcOOJB2Wh94Ju
UUj6siSgcA1CrcQdXKGAGyYve5eJ19hAzYW3EpURpgmcsw1IHNbQ1KooQpVhjmwsFWn/NtFCCutv
2UhzE5LOYwzLy456zk9jWLJkx1C0lknVqmvZ8GOXpkXY2Xk8PGSqFWO5E47+EL/ncludI73JMBbi
dTuFIZviGhU7+1PY9pw6EUeasqv3Ze5DrpKz16m3rHLLDdnzdx2549l+yORxyjnGK1mKjyK0gJPO
cgwulP7g4lTqEif0mjReW30LYFExyqw0bIsdkhBMnJV0vrzBalysify2UbJi/VJRqVFwkk+dBPVQ
tDZanKb4ZPqpbG0FFT7RBHTKrVWnImXEldIIboBldNEmozI+QgUibsHXen5AJFhY7X26T0WDURyR
psUxNIvz6ZGj1RDh6s+CAWeEMrwrrVG8ggitiHYD/8ZZSBOTeyIAMZH1BL/cU8oHO1EWo/XDl+MO
KZ1qFHusIcENXvvm1tL99hmmpZct/GkMhn0RdT0i+04SXnrf9NMV+DjzAWxBh2krB/H5LQwL64Y7
Rs4SjEldOXH6MPqHoIWBDWvXwgwWCqP50Al+5p0CNI4msr/BCPdRW+uz6WUUNZelqWA5QonL/tPs
izyQ1kPVX/osnzZCRkKCg6gSDNDgBNBiartIuVXZtLkrZTZWldZjnnVtu6PyDJJPKBQLU5BmrUIO
X816mMIG3xuXJrnQfFjMBgwYBqN1HNWmP9Buf+2laJcJUuNCSwE/I+GLRvFodfFbj631HjNesC8q
/J0+TRiWQCKqKFkT+HEPNFXrO0JU7gTrNgxRIuo5t26MRKwEhe457CJLdjkoHsccL2Sk/gj98raK
sEpuSZKW99zDYUzwP3F9lSuruJLEsxZzBx58MRkWaYUUcA3PStMcP+y5nQm1hBMR/7A+A0BqOTT3
3jiZ5TJrpEVnKhMZYV19TEJvp4RECovjTqkeVeNlnCxnqqRw6RGZffTDSknOVQXDex2lTt8608Sw
OzaBlp+LbFbo3vDA/KmXpWLZd9FLHHG29yeE1dJh8h6JkBfwr6nDbqwBiwSRRjEuqmB7ROo3qhuC
03cjEEVkkvuiDvdBKTaHhiucbtqFwFfSe6S4BMiGjjA0vQ2yddUNk/ijpkEAipdoYcNB6FndJRz8
cUfbFh5RuDU7pOfKRZGl8qGXy/tiZyp6tScSMWGnROHJlHIiLtdCo+5lpSkShLykDPspFGtZOupl
BMGvRxIjLOGlBtIyEWPvFOr6CJyiJUq14k7TDtD/hG+yjuU+g/Ggw3wSWWNxpqKhLRzck9j4pUXf
kTA1jdjFwg5zYZ8tYDtiGgMjjboaKps1lckirPQUnFURogQHwFUCutWD8yimBM6rVR40h1QTtpB2
X7DzD284NWIwM0IR236vmAGm+4abjJHpr1ksUGHBcdrbFaX3bG/GYVMtBWByC5k553YWMIscJFh9
9OPSo3qjeGh7wOHx6SUWg7Y01LsGugQBMKDnjKx4JlxlY1Qerp5QbYce9BAj/ohVdLTLNrgr0ZMV
i95Qf9SqskqN+rEpuXKt07QJDOpTge4SVBUfJTgydsa+vIiZJ3ccQP1LAzIRfprqLzz8jRtZot40
9aJyQmZcV0soJSWRLoQyDHeqjhydOlfphKDPeqyG+Bv95m7QocB/ayXR20exaVDuCAmxYmMG2QPJ
V7XTmvUuW2IF8oRNqwmHOMaYkwcVLqLu2FXjXGaztq1QFMdWVBcZlAmCpcw6drVmIv3SbQUNJIOd
9wrhSKmgxXsD91WDK0pgSE2ZdijKqqWz0IHg8+aMspFj9dbIUpniQYy4jsoB2LqgS4ZTl8Wsiibp
Nm1n5O9JEiTROTMn8dbyaAE5Uj0RtygmwmMeR8F+EAwxO8WZSGSS1QzepjXLSvbsSm5LAUhA1U5Q
B2pxr6CmMheel9cZh4WAUZb4kxt38RAtY0oV6K2nOAOkZvWbKdCDxzxQomxfY9GE8hcnpbwgXSbu
T6MH7241yaMxbqXCv1M7fRQWMJEgyAERUt/FeMS4VMdcBjtBjrCS+cXGIrLqzVP1/q5mz/+eiFUs
rJKcWCfNKin1qaPksuo1pySKsk2GWPsYAUVaxvzKvUcmkriwpMhfe1NnkPcGN0qBgIKqZmOapASN
pkSPYRkBli4zCHpSkWqXojECb+C0RCJZX9p5W3DpfO5DTG7Zm6AONSJ1qTZY3SGM+yiKpGXgTfwv
aM4SRd6uJt2jdR0UJJyutSwMbjg8qfcUvm+QZWfrGIrRbhRr7QSWoCWqRxFcds8+2vpNktxFHWOK
8oOU104qdibuUoDP+KlKwgf19ZCIRc/7x5U8lcJr36PEEUTVI7S0G3piPWzm/rj+fTfkupTPwPtQ
R+kI0dBgGVd9J8TxUxDkfeXUTeWGVLlGVm/duvOGL1o7162l+UF07mBVgN9DWXnVRZSBWlhqR4+C
1kHjGBG0/1SKHuNAf+Ru2uPM5DqgdWr+Rbviuv/y8VwNYTZKaiKXYQZ/arUHKK99IUHS1qVpshIr
Pz6mY1580Ym+birNT9FQ9ehIonDhXH9GvxGaACE/3UJVdxR4VmRslMsJk2+W6t2m6cSvTFHXzd+P
J84NSoN4DYRFV20sqG2jkvc0DLP0JIw70JwQ+LQv2pL/NDroflq4u2mVydLVx+NIia0agzLFmg3V
Ze5aC6vDR89u9u+H4ZyNSfNT1RRlziz6WRBRJDLGzlltoVIq9gVvBaalOsZtVl5CL/qib/4Pb6Wh
SqDRKUnoK6+1bxFsE9lMGh7WcSecTfPKss6rmUH2xfe7iu4hhpRhQfNYxaWOTB2V2ef3EiET+ujI
GX1PFkkES72699JFwbaQVZTFQ3BzG136asz/wwuyyPGK6JmQ31+/YEhCsw+kjuiaOsjcoC7Fx8GT
QePHGLC8PBK++KD/MMcQV+Iq0DVuE+h7Pr9lQC22SnCfO1ZMUgpbE5wBVVr8foj880N0TI9zVLcm
zmKXnzQzmshJoQ+ZYli2YXSUMTfygNCj3z/lHz4dXkP0HAgC9Vke9fkpLW3Uulf4dJl5SrtL1n9X
g0uVPPz+KR8T5+eOLeNitjSqOrYPa445+vwYUfdSOFwDmMCEjlgUP9Rh/5qwkZGdslWi6AblzlIR
SSFNWs82KnMNCnwvG8Se9ua9nPGZARiQAZhbN0Zf//vZyEREfEqP3EBPeLW2BE1aly3nBapOEkys
jMo8UIBsUyHFcQgptda//xzzP93nr6GKMqpPg8GKUFm73oR6Q8nlglliEmBj+aNDqsUxqixbacc1
nqol3rtvTZw8/f6xv0qDZ0+MpWuayMoNaeNqSOlwdTuPxEmncKPN1DoJF/x3bxuuQ/s02D/wycCJ
e6vsbeFYX0yZX8cZTkBUybOfgtVmRuP/PJpDTh5lbFQsOkW6YtdyhyZwtFq/eI35xcT5x0epGi4K
VgQLb8PnRw0ZGU/dXB5JqTyTkysiaJEqLvdf7IHzLP/8r8hmhPSUTdbSwFNfTZ2MjhqEBNZwHK8u
nWCXBA1a2BOxZYE7NtJ8Lv9itv4iY4bfLyownRAFaWiDrKuVx+x1BdAbp4pWwuU3DtIKqAAGQGKJ
xFK8r6X4uc7rtU/rpBS5JcfUCZXmEkW0S38/mH55e1VniZ9dXzgs9F92MAi3IHBmWYkW8rbKOe+J
CfXIe624HCbr7CtXzi9zZn4eSQkGPhVs4srVnNFopZEjLdOYWCQ3QK/t0kVO+Nisfv9avxxseMy8
ss8Cemsmo38ePJlO2ULntuJQcYcHqRF/hTLqUmjCHQfgEOhT5/6/PVH+/EQrU8xUpk/o6Mn3KsG2
kAi0aOhzCM0y+jpcb/5OP41awimw17NZYiMz573lagShhSobUj15wbzdEip6VOrULbgZU5TJ/bU8
WbAMhWVQ/JVA968clP+7WAeSzDb2n62T29fsvw6v449PfISPv/Onf1Iw/sA+ySHQwCUJQBKR0f8Y
KAWLuEuDNZqpDnIERR7T4S8HpSH9QYLIvIQCERPptjFE/2IeGOIf2AiQN/9r3sGH8uzvYQJ6gGWG
8z0YBsxU3COuFrdQ9enEzLmyqU4cs1Pno7+JOkml7mTEayjEBrXILsw7HBJVeyx9rQ134oRWgNgP
uLVrAYMzvWFPMaBml3gEqZT39KYENajY4Q0rfOw0gdJ+jgjvJZGC0FgGjTdMdOpEUOCoD+hURLLf
ijYVfkoE+URnRy4U6DTh8C7tSE5jAUwo8c5e67aGHTex65ZwdoqMTIdmMsiciNrbBqp+YwCOJueu
Fu9hUFKNpVia7noBGCrHKmFc1lNJ0IYA5lShalgH25525htl5w0uM+QFEZ2WbTGoQwchvmgfOG9L
qRv4ZbniLDMsNRTgyWoI1FsDLaXoQCdv72iqVG5FTfgl4Z45ABUijXgKQFLJFdEFNn0T6t5lLb8S
mde8ZGZXrPNeLW2tQdv7Mfj+1fz73+lglufr53+eh4c8a35kP/wq/9nH/PGX/kKPiH+g7rMwxOiz
Y4pbzP/MQ4lsWbxasDhM/pv5Eer41zRUlT9mF7NlzZmLbH8/GZlV6Q/cgRZGI+7HKFGYvFc5Pb/L
7ZE/Tvp/z0VsQWxIgECQiaoSFzn9ausTNAFerJLEDn1zhNZc3QAXtB3NcLrrM9BgQFHyon5gDtpu
BHlA9FiiA834aGRKMkodYEr1oks5hi3IU9X3NQEt0yIKIU2gtgCnoMqzKCrVK+M74D14CzVA6GSv
zRiGPtHS1KV1WoL0oJlgqIOMo2HmNgCX01wGPK2s9gPsAGK3O6kfuIdh9EjnUaVovE8GTaSbUU6e
DX8DQoTZquaS7K96ctS+UO7TVIAmkX2QJRCUwfOGwPEy4iU9qIoPIDunnnmvqKVFXh9fQGBbJsHO
VskBwrVIOoCNUyhtKdJqs8zGF0Q0OwLnEkVVf+hlQhFPola8VUto4Y5AiH1KXHxoPjdDk2cQCRva
MF5kEKGR9QLNZ7QTxZ4LfLw1xaJoj8nYyOQ7liTHK1WSwpqifCqu1VH275JJ8beh2E4D7M05u8aI
lfQY65NOhYTP/QytSXusawXNIqzGfAeZb05Yb/N8cBorKspFYeULcosKcsMjLPlOIaY6fG50lzei
WaACydWyuy9ZMYnMxBJNw1zzBqr6Xk37tDVMXqJQx/g9bjX1MGhDfPJJo/imZa3SrlJ6ZQ2o0dbS
yQShqXgY/VTaymFHfbJPWmltpWQForodzrnamS3qKUJR5FhCl9P1gS5Ae6zqmywflqWFhIegiCCG
paiGj6VUWA/AvLHStJ6obI221cllDC0Ef0TUodVJNcSnsZA8MMAhwLUd+TsLU4i7ZCF4meVTYNYK
y22quKIIAhniBr7ZtJOhqg2uxSbTujALSzIAjEJ6SOVEYvhTcl4kfa/7C18ry4iQ0BrbjC/4r9w2
28gV6l66V3Whe0U+oE5uTZcEYSgBF6gTOwDNzqj5BgkNMDJA9BZG9SyKKCFtECcD2GehJl8uU6rJ
jvO4ucR+4x36iIRDh0zBEMigGYCwk/Mw2ZAKn1ROaESgEYMWrQO6yza+qeFLF45pDETGMYZySPJT
YNDckuk+4lHJBcRhQs0TEBhLup3Kun40M/rhC6lUm5MadbmwKAaqXm4JpPpHIE9Ieyax6A6WUPto
cUxpbcigm0kcmhE0eTyiq8pVpdjUuZGWS42aYwaw3lcyJLJdRF5lqxzIzxTJSSqHs0FEkgZZvAQg
O4ZqCtYlqMVzGopitplKhFNEnlcx3PLSkuh7pAatPRbQ7i+H0P/fnf6PZHF2+83uRDRG8Jok/7Wp
k1cQ5z/vUR9/9c89itPEH3OpwJhra2jf/w5A5zD4B4UVjoh/nwf/2qMkOBy6hPWOezdVMXy2//eo
qP6hkZtAhQ71NNdY6gL/Zo/6fOUm/HXmFcwOf7Y9E3bH1a2pl4jR7cUwvVTzjVAqYVwScdRxW7WD
oTS/uKPNV5S/98M/n6ZwaOagq1nQKOZf81NlTI982MZCQc5ZWMdL6IOTfwIXbOdKc8gVgLaUJsM/
T0//kUPxD8+kZqPr8LioEFEt+vzMNJpheiQxX7rRQPxs5euhGVY0Zhdilxsr4lR2CNX/VV3q40VV
7tcE2IuzVeb6s3Z6Z7U5wswLnbpp3TWwqQfrsRHMXRKiePhp2N38+f1+Jm1IH2WnT98Vl8MMaKCy
z3eVlaubKNKOzIwSUb9YJxjNJvXGEBXjdxHlK0FFdfQ91GHVwzn3b8mZBY1qNidEPeTKVtC10MIh
T5deiRWNMOEG303/u5nfD+Vj0N6Ic0/gXVE3ZrRoaQwGyyS6U+uTThiF6ZTagnQMI3CAjZv184Tm
dxY10LmS79pqU9NU3kdnxPej8n3MabjdBtkxCU6T8awLq6lYmebK0y6K4RbyWVQvJh3oWvLtUpbt
vjg3orBiIWuNdbga5LXgB65AI1S5mN5GWRnbmUiIJj03TtbD9KoHbqo1zpBsw2fk6d/mmGbhZtLe
CA88hFTPC8RY+U1fcxBJf5ji82jeauZrSeb32FHnBoRSfiuj2K3hpBXyj857aTTPziw4wctaQdMO
j5wLjlI+edPZy9w6WIo94qa24401RxifDBZ0SXkUwl01bHUd8wgEKEvaicWWnja7cIgKCXwX8Us+
u9GSseAXiLx2quca/XMrOLq6AgcT5hsj+2JMXjkAGZSMEloX2IbpKEiyfHUapf1f+fCx9UtPnIGj
6x4auJqck1GkglB5nro0sf/ts56u5iiUdwg9ui9+wy/LDZOBUzena2l2ll9XwUaDUKF41NVLY74S
TYyVBF2dg9LPsmVsyF8UaP7paRILJNOe1Hfp2mLO6RuHx1Tpl6Ql0wIsvW3oc6Wvi/b0kZsvnvbL
QkMZAJcW+73GvOdu+Xmh8XqjE1plSO4GCo+2MpSu2mDYAWfJ9XmnW+H9WBER/cXc/1z24h+Vp5oS
/0dAMJhLrav6POyxTFRjI76rRu25MdZB2pn3WJlEoJlxuZCiegKcrw90tfs1vlDGchHchWl3JqYP
iXlrKpu0IcVgCDEyD9Hl97/vqhzB77MgZwCiY8SRjs117PNXCWWNEBjZt26z4mAgfp7oYcEnWWuy
a2FUChH5r8d4DVZmI/aLwnM7gyPdQviB2heKsDinBtrqbbOmxxwt00O1k7blRtsaq2m028oNCHon
cZF3dPiDQDn4e1LvkrKF84R0E0SjW30pIkCyS4wh34V9vc3XWJ30Y/3Nvw228q56Sbb+Mlh5ixKx
tpMJtmzYUuR6F+3591/jYyH+tFB/fA0uhDiB6R5eb4B+IZraCJj+1rzvR0d580vKE3bOFOBAqTre
u7HL77FZQD7Z8SEwX3iiW1Sc3Kmi2NUDWm2BsOrb4tDvoh/5N97DQD721aj6MHH+7ndeFZEqHzvD
1AXWbbQp9rSu0A4Hm2qZ7/I1bAuW0XfST5Wn+DgtvXP3JJ2y/bhtF4btecd45tc63iHYWGvfc+SL
slEwZgDbyddWC3eTmCo3CdwCLEm8jzhbD/dN4CKhQemA4kgjQVBzCXoC1I10c23svE1/I52HC0KR
xkAFxx90Qc1Svi7bFddlZTqhxpq0Ze0RBnozeq9i/tw0l2xG3NrqU3L07HyprotVdC4O+WmGUt1W
h2glLH//72vNx6Xr70b3gmYm7RqK7FfHqRhuR4pg1LwNH8StdJI20yna18f0aNnaWnhUH2o7PSNw
5W4Wo3EaKBeRz+J01lKAjU5T7SUdFmj5sBXUw6bqb6pqBfybNj2eAP5eUq1ac2GE6K1XQbnICtfs
kX3ig1uZSK8JZSMOXl1IgVPvo52GivSFfQcGsBBsy4JJt0xeylth227Mx+gFQcOhO6ZL4YaNRyGz
/IzAJzWxytghDiMAhrdWtyGUlfkAh0chYCxfCtGqn1yrg8u4wAgB0DA6/P4rKnOf59evyKkFohGd
vWuL8YgSl3xB2bz1Dt4hfGi3yia49+h9JfsycACFC6Kd58ugxvTmoAwlcnXTLpNdtgtXpWud882w
kJcqQnpbfkQmnxzy9e9/Ihyzq98IlAalBtQlZA0U4+eC8s9H2ULNB2oi5XhOzFVI0oq0jeZM8aXO
fPS56SvozArPrq1F6m98CpDhJjHOendGIyRaW73f1cWzat2DGqjrheEfNNx2OG4QJYZO+VaYSx9u
fL5t3kfApi4XTuWckRUikmdmq99JpbJe/ZviXdYXbX7vj09mhaVgwX9X6KaPYMydsXcoByDqRr4I
t6vK3VC+nXK3Ll2Mcnl0VFJCysA/rpKA0LV1g+ZH4QNLTDtLOSX5thPvjRQIPAbSGCXYCpvhvBrX
pzAy7Ck7NmoIachygfjrytGyXCZm1/7gx5fNysDfczFpsH+Dl6rot3G7i+RlHp87YaWP30bOinq2
zqbabfXMLg1lEbecQzQLxDavyI9RSWQ0K06CwMe4mbNGKnO6nYM02hajad3AztUA0iNCRxVWGft0
uBjBTdceahOnmPkQGndzCAIB7dyU/+VRRqO4zwGfqa7MDb1rWYuXyrU+ofe/ZCo3636INp4+KgtC
IGtnKo0vdo7ro4ymyTTr8DLPhDtIXFeHC3IuUAmGcXXBs/WdvAYVzDisf7E0cF8V8v6L4X09A3mc
CeERIc2MxEBx9Xl0N6Go15oi+rcRTh27lcoJyVX2Bp5lPudvUbqKVE02Wdcpe7+kodf7LgDRag1P
dVvlivfFx5Z+/UGzDoGLKkcrFeEGN/Ofp5vQR2ooEk5+QSH5WPWBtuTgaCMf3/tKCwnJ91aNwqYq
pGcrFo5haZw1SvbcRsSzMarJv7zIcsLjWKNZtOSAZSK7/fxzWJsGZLUyGcMEQ6o05AOSC2y9LJeo
YAV3SkEe8om/UjnNi8rPCyOtcaADHB/oXuvUrq/ueUOoNJQLAZ61QJrIwCAkuwOA7gwFI+/3Q+D6
NIsYiEMKpxQw1nz463YqqSMqYfNpe2lKcPW5t2gGg5R1NHjcLF8Uhbz3mKbS7x/KUfmXN6R7OwPD
eU8e+7E1/FQhGCraRFVRyJc43pLClUabQP1OGBv8puOEHj5at9bR8F8zUjWUzrKjiUVBPJriQcOI
UOTPWnmnNheveMjEm2HYZcPtWDyM9beyYZQMt0Gy75tvob5Tmz2n5TjbxdPaHOF1HUaiDQDzq9g3
Ai5xpGGpqfOUEhGAwTjaGOSwozBWoSBK5mnCuzqtCc4YirMRMutvsvag6etUfBYh5ZSqcCwnSsyH
WHhHvTkHZjhI1m1PWBpsveqT7l9aaqv5Q2lwE1ob/BDCNP2lrLwl+YM2LvLhSFZVr6/Z4zrjnIgb
YtUq8NnZ+wx/quq9bp1Mg5dOXQG9IGaRLtmy8pNRYQmPZnQvT0c5uHDDNnTX451CvqKwldUfXrvS
ulcpP2bKOSzvEq63erONpFXQF+hnNhHfSmCjrVxD2BN75JIvsahMItO1wwgM+S2YhbXZq0RgTKC9
1EHoUAouAESR+oNvhzTpkcvOGoV7rm0KcyGDElA2unHXtXcBfzSMdadSbuvRGcyH1lqSFiMra2oU
aPfJlmCtJjVDieAAfKH8+GXX5lgGcIAG+qz9+MDb/ryM4CDvqRx7KjG6fsKFHctSUaBiznIFi6Em
UAuWIEL/flT/cpqeCR7MWTBaIhAKTgufVwvACT34KFG5TPp36N0pyO18QvbhU9ffxeV7LRxxXhL0
6rT+WWm2vrLFMCt5B7V8aNIlC0o9PAvmMjEO6XCQ02MoQxzQziZXAe08Si/gXUkomqNzODSi/gYb
T2lH344ROW6Rq1A9DsdtmS87y+22srHP7FS551Q33aCR162z1SFDCeye0EN/2SlLGZ+04JCsMHU0
J8RtJm6H+oefLQlVaJJF/h2Hrsi3E7fWuYsPx0mxq/4URE85aVBaQpDy7FRt95N6LowcWdiDoeDH
hbl5QkZmDP/N3nk0t421e/67zB5vIYfFbIhAUiQlipRkyRuUZVvIOePTzw/qO3Mtyles3k+Xq91t
yQIInPOcJ/wD86Ld1w8ZBOan0IFknaToACVEfAUWdeQ/363ZVGUw5Yp8ihTUo5aKqt+nW+3ou6k9
vEHgLw5zv6qfVQO8s+0z4mZKPek4it2L882Ik7CXUZKOxgH/ulR9Xf4H/W3Emp7wTs56B/exuXRk
NLpH2yJjP0+3xXwTG4cwP9wV9NoSW+xQTFfVrcrZrEy/x751E+UZljDu4fy2L8ZtBqsESwsr/W5F
P6aYeQAvwEaYd4rO2KnL40Z4LY9Sc8CAWwp2Qe/k+pM/PfZdb5swruXpR6DeK2VPoXRQ57Wg36EG
rpAHiFJmLwTYsr6bph9mt7cKHHNwkUHORez2vVOAk2tPokDPrrBxjc6R5qngsmvIlju1vkazPAse
GngMfvcqRQPsIUDuNRKU0/LIJurBLtmAmUTcTqa4jqnhoxVKzVUCc85wpidp38mHSlnLw0oXb9Xo
VP8YnEA6DqldQiDB6BRKxCqo7jT/1o8HJ+rXWv1LIbaFB7mDXN32tj9oewZJjfYkBf4mQSVLLu+q
1v2hYaugda/FqO27NtqG+G2azFDL8TWWnMz4LcJZwZ5rhYWfJxVrtCHBoXtG+1OCZ5thdat4ioFd
Y4gmw3qasbOqiZnJBLLhIStv/Gk7Jk7Z0dfrumOgMP3SX8v0l6Y8yKsaN4RxrSXrLiJn3sSTE5ic
BaT5XmGuHnmZ6/z7k/wqlF44ox/tiaITn4RHmEoS2veeSfFSecrgWgXYU7ceD0m45jzo79vbcaYE
9np2ucNBk64XmzDPN7AyRfgjg3N7M6VO+diiTGZTwCFB544qBw8Mua3o7Mt0PaBSYefs+uYAniw0
PH1jOY1LfAhfEmiR34Od5RW3yQ+Mu8JVJq360+jC6d0g097cIYe11rcIYISn8HuQQ7JeiZvqHMXc
3aRyltnRttzF31TEQuzpvlYd9Vt+peaTPie4hsGmpTcpotELvenj7i3I5bMEqsUpriF79FgJrMaq
x4tq8f5UkK3oJMuNYa+zQelrBWnnACndpRi3Yuyp32Kd/dgIxh4O+5Uz41PqSf/QNEBfWWDY1U/Y
S6uqM/zyuvEUhykaTJqMlU3eR/82o+SjK1QRhrEIdYMT/Pj5sTrwKzQZxFMckVWUWvckhuJRReAw
L+cfrTgfh9i6EjPR27yMmfQqaVoCV1qePDOEi6tixSHH8SSdICtHEL0MJxM3NKIiZCUDr8od+t/Y
HenSJpdhtaxD1un8lBJj6cKXW/O3FDmvhB/G3rQsunRnSKcgLjDlfDEqOLKIG2jEjN0U/u704zz8
lrJno9mJ6WvfHav4WMRPef82m56p0MWygX4a4AOFFZOGBPqNZpNzSnThV0blsQbi0MNBAC8TfJ8L
Mqn4Jqq3ueHAypABxcJDi1aLuzHEp9AJ0xuTtrKn2TBqdzQ0NiQi941LMWnTL3RoXa0lj0m323uN
G9ya9/734s1/TN7K58LVnGLHHIXvY2rkVS52lC/Jt+xVeql20lb+Pt0L/K4dB9+O8OkQGaOgjePw
Kw82M+yf+dQLmylHam4/Dvf52lQ2ZfYKtXLKDqO8E3tkoQ9ifNcOWwGHY2BUq6jc9No5rvboe+FK
Uu3Z4LOMHMuNlOwsmjjBNo02sO2tBJE35IAob1Zib/Pv/iQ+VC9JucpeMFE1Ctug3ykR2QiBWFOs
jJfo9esDl0L38+JZxGgXCTaSqk/VCOaEVJBpN5/wPlWqzahv4nivqp40er7lklTy56ruwMhgBLdi
/M7CVr9blVOrbl8+5MZrV9zSizfnA14UdBlVCXDXqgwx6MNgYoU0Cv1yoAHNKX0Rnkvo5beNTXJN
h4C5+RnBlEFy4sxFNes8PYNISyYPk1rtXn3un6S38JQ/oZ2k3Af7csMN3VSH0Ev4Adb3FGtHLHj2
/l3nGS73uM2fyh/aU78uvIUviE7RmXD/pjEzZ8FhUKw72LF25QqHuHIT3hmbtFyJP6BXGht9i1ZM
LT3od7pX3oTf88IGjJC6zbZ9oxPIwSmtmhftkHBrB+Wgubg8ujDb17rTePgLrjhMbNGrXSoY4UdM
g4YNFdvKd3ot4tnf+w8irsY8u1/iL3kbrGN6PLGNRWt1KG6GW2XTb/RfDdHaLTz5Vf4W7/Bg0+5z
Wp8PFfoYz+ypvHRjOHOJO0yAD1Yljhu46DKz6n+Vxv3UbyflHJbzWhv3SE/GeHNoNhoJy6EAmPYk
vuTfkoP+0g0Y462CQ/ZYVSt+GaXLr9p3dGEDARjXTwkpB91GcLdCn4nLDRur2fXCzuwPC9DYyp4b
BLHoYRLfX/uNsTbR4QKpEblDuI4UB4+m1pYeh1/a7/4A6CaC1spPWuxG7Tlx6SAJ/abWbSxU/N4r
k3WjreX2NkkPoukZqsM3F4mNC1/4O1RXebXCkXjEqXpyMJz2NbRonDreKZKnSfCBt5LkmcVNiBct
LdZgo6NME5FPnRVGxP0mAiKoHgrfVpq7gdIE88kWh911h3l5uUaeoV38h1czy8W3aWwzRByYWjC+
YxJ5pYr43ALR4WBIMt0mnKwW+d+PsVrV6gy4Vjafss7oVsbADvejEV5tz7wjTIybNjlJ9V6XO8A+
Lp7dsiPwDwQ+jRavklw5sT8d2NzOQgtBNFVmvnY5yquVeiyGLpRO0rOVW5Mrgt4CmsxYYzSvnFOM
+j6FGl0DjmdYsAKURXfx42fHyRNnPamcT6OD6eZNdzvuhyfULjzLHY5sjahC+wcEzE03PpSJjRCG
RIv4UT6qDxM8nyNd8rg/xomN4Z0JuRQdVsHDrgdGqRytAamZP+fHSVzZ2g80CxSUe1ob8ydISPQy
G9b2UTbcDIonyjy4hGfLAdXFLt49iM0xrxGP8duy0e+ml67fYIAcqLdT74KdFY/TsdzJL/Um2Gb7
1p1vgnW0tk7JWnDbHd6LTrKmt/qN77sjvD/lP4Z9eSt7A3FJuYUqUMW3BkvSd5rYxQDKr2+maN0m
h7k9jskBG3cQU+oRnhsdXxXFj8z1FcZfroD+MEcO9pnID2n2cBQel9h4EI/cfvAdynHwKB6Zr4nP
yptAjEx39ImRXPBfZkj47YqCiBijH5WT7oA9s1FT8+Y9+a2HxaUjO7I3v9WA95Bwe8xfLYS8G5v7
TYDprpgsVr950Euo2cw3+nN4aopV9FA8UAoJN+U9Lmzh7x4L9GBl/bKO+Kurkg3nmD9vXnuCFqOk
hAJj1b0h2Hao7qJn2iY35m13Y230U/w74HxG7W2fPmg/EcM7JK+WQuN4ZRwXQzV1JYw38SM0Odly
1I4SGtL6TsM1SbNnfZ/2942/M5tbDEkFLylu0n4zjeh43nftMVIPgepFtdfpjqA4peRFJkGH8OCk
wtpq1hZ6J91mjtYRXtmGTRcDwX39Ow1rHY2G2MkaW4tZLasEOaHVgiwQVro7tceyO8jyZsJzdTrJ
6iHBRRaANp873wvdIW3vhNa3E+1gRU9lcOPjSHmlr/uXPcukAhCSIoM2F8ULBIDZgWb3x3Y+gXQr
7wQlynf4ZI2IC4yqW4G2/tcxYrEZwhqY3gdy1ZfD6bjQJ7QThOTk01C28TglYtbVTSEmvyZT0K81
iT91AGjukHOAw5WA7hIsP0YJ0JhYYIVmcoobv3TmKXvVsIc4KkZS21P7U5QImNNiqdcWrgXwwQjH
3E7znCMVy1+7zWR6Tw2j+gn9G2Tx7NLCrs8Kmp9fp06Xr4EnTzdo6a6LCw9RvuiuY00qxm2cRady
tgpGOx3LVNdbh2IHjQC52359uQsOHwBorgcbgZnkAoOAHvvxuSSllc0IpUUnuPloHFbTfox900ua
sHGiaP5Z6VRUU6xEkNFnBi2haXi0hnOse9J619fUjHwehKpi1d8gH9HR1isN9H2vOelc6LVyp1gw
Qa8D84bhL7XJxZNpMqHyk1pBS/V7x/WkVdqv0gfhTl1rZ39t3mRucc+8NDwHN8Vv5RuhnqFo9B2E
tbBoOKywdNHjo1p4GQlYTjRxpe4WsTcl8oTISxB8S1zNd2RaP+96IOdOvVX7jXXK4l0g7XJcuKsd
WV6V2nGNFhoDJ88y7X52NRTPwnQrtV5Xk0R4iwbcQH7tVNkhl2ne3gs+yi1bJXajyqUnQCIy4eLn
KgBwXwt3uodThoZOD/KgQevH7hVaJHZEukQux3n0DSmQFIyVYYNyDmOnJgnE2Xe4lkYso4k/ZwjL
IzaWtcccAQa4ehEDEugPtF9T8TyX9T7vEMFTDGS70pCDshRGROcK/Qe271A2ErKrTLxTJf8NNbJi
y1Dk+PXSvNyxOrB4jXPdZGkD078kq1AKIy3RhflZliOJKU56p6rIyvjRT0nuyFofp77YxMNoXQkV
l33g9+viLEJwUi0RMujHHZErZWbpTZSfe8RQWglQVznG+G6impvJkUwzS2+uDFQ+bXo+Kg4GZG4L
LegdIPpne1JQMXeRIBae4yKGe2PsJkX3KfLI5uMs8b5+rn+52LKR4FKCv0HK4KKbMAajhkqtxnON
q+coxCUCasDvQuoepzS6lpleJmf8eJoIQBtIB5dj5aJ1o1SKSHM7GM7+nNByyxtybdjCV17Z+2Hx
ceHiFEIfndEQlF+46B/fWawqYyNVen82DzTdaL2uxgek7/B8QfRKyEj6bAzjMMEx06OG7I3oovqp
AWjNH7toW+S7ODwJ1l057krNjfECtzRbS70UWQt4dK3bjc5Q3Sr1Q9k4aeBIzXoUHEvdoJbSRp7m
75AZMigUrV2gupPq1jNy/a6lMaJ2pDfKSabWI6lSi+KtEz1kD9KTMdqi7iqRXd6Se/H19CnpV2Kx
qkIX7fKA7LO3uxZ1XagcqEKhIrgZM6SYveG9iJ8xlxHsHuhN5VUKCk5rhGSzjeivk2HdH/J1d+Uh
X079eJULXg6qCuHBBKn38RmropCFUSp2ZxHkuIXnJzO+1Wzhetm39XOHDG9IO//rtfoJlwjVBhou
o2be70JtvLhoboSIC+IKdmYmGVMGjs6UGaGLXgHYrh7PclhutIT6cZMLbeBWRXltvPz5YxuUVQoQ
bQ0wvPF+LP0xdUQoLggHbczPeKk9pVEW2bUa+ogp5ZXbxrKMet5bZxTplU/+eZcSgsFjoqQPa1UT
l1D9x2WbbkrqqC9rzLnr5qY1EfTbZloIlF8KhCv9xb88ZbijEEgJQeAEwZl9vJjQip0/YJ16ngbz
XInSpsnTmJHAWzgcCyFH+1vqkOtDBG+LBeqVRPAvVwd5qhgoIoB9Q11iOQj++KgF532Yo89xFnLR
YmYxY2gaHJROw/Qzig7TfqjimCFg8MRk7vnrBfb5MeOaBKsa1QdIz4Tej9eWke8NUOquz03W7KDs
UdeIFvGig2hlYZ339dU+H2n/eDQhM7ewPC8b2dYg1kD8tOYMtKLd0Mga2i1mATB9ZP1JkcMQy7Jy
YsCcXPW/+HSqYVNGN24ZgsmgUpSLPC/k0xhCyQQMN2JAbrX4EIKHzrtz1wq7vFbYxTIjaUzhUVzi
QEAcqTJdNdrqVgAEE8Ewr51FzxhU/dwwZ//6wVyIGJDc0d7HYJPTnsE+7nsXDYy4TAXAuIF4mqrW
tFEsfAv7qvH0okTiPWG6TzJgAF1nlInjF5EZk5KpCr+1kcywS81UrzW7ws100r1SOclaigJvBuKt
jK/c6qcVA1wVUypkSdiYZOoXd9rn86CPuV6erRL8NlLE0soqKwkd+eRnWIEo+/rJfDpAF0w2rocs
UAlNEvkiDlhN10h5YBTnyRgVIOXgVlK/S6/sQW05ID8coLKJlAOEE4VBAEjcizg7IBtYNHIanSvA
aotApfyiSOOpCedtiE7lXldBqyEDzRBYrcqdrnEflpAqh7HT8SUIrGPhW4nnI6zGEEa76fVkuC21
SNklEj0FfX5WTdh1eR3r+HkJ4IbmTvJm+acJkFcI/VcrQC2T26BbSlNYTsdbq9LodueWaqf1BNpA
JFFpVeEGP4biZGW5EystL2Ce1XVpiM19R3cU3Yn+fkac1Jex81S2k9YWR6Nqp9s2upKe/mXJQh3l
XIDAQxmLncvH0NFEqml2TRqf5zZDBt5kJNyLVeEYKVI44kzLL4l71RYbH5XwzAS1qxSIfbai9Vts
xUMi+64yqv03FZf0uaYVUMtW7SH3o16JOu8+9pcvdxE+You9++Ze7H10PtHnNvPorA1CtFaGXrmT
8CJwg77Ff6VlRXV+AaAAG/e0oHeqMGAUa7Z/iNqaUypSAu+uBxDoZ96czNF2tqJ9ZvTtNlG7dZQ2
zV4Vgl3rS/Lm69X/6fBlLUIJQJYHXAY+tRe5uNLltRBqQ79Au6y1wurYM2RboQvEXMUaEJYxx875
99ckUi6JB5a8RMuP73WQNaC6Zl+f5Lj9OafN7yxMv6V+ss1Mn9OQAZggXnVgemf9fHxHJP5cbAHV
QVq+PBoSRallPW3HUx45Sn7QYZxbKEGi8JqvgrpbBdKzlh0gJLXVTaYD3gGkGWF3ZlGsYodcVW4U
wR6F2IOYoAg5IzIbR6FkayYABj7u8DOYDPkV99Quf9WhSxbKrqbzBwlIxr8d49ZU3cT5aspO8njb
A/Mpk40/HVsIpJObJxSdVERPDXThvnzMpNehchvmeLgaqpZnhW/gf9OQFqGO1wdKk+qjXmzMb7mO
jcszinIDjBuoyL3dHDXT7SZGYiB/mJfqro4gENzgbnwTylNCmzyrnHzcJsZB1e8MxKZo5Onf1FR1
Tfiv3HB9QvWyL7wysBcFWu12Kp3JXAkvhF8mX5G29Q3PWPCm/Cg3yWFZcK6DiFxL5ZX4/Pk4sKhE
TRgz9N9J1i4CZypOw9ShMky0UYBQjHQ5/eg2AF+LrllyZWkSjD/FaS7HTrA4FqzlPz8uzkjLMjGq
1OHUqd4g3xc6kvl3TcPLEyuUd1wNrRFTezbMH1Z58HmJhX8O2+ewu2mUF0X9Lam/x4FeV3kMyt+p
cAjxDJldNfk2d2vAb12x80WGMY+S+ThN3UqNvwW9bLedBSUZ8wfmZRCzW5/RBuiKHvDIkGz97jSE
h0JeB+ZzZ4GVKn/JCOjMCo0M3lDTYeSiQ5DFolsav1n+DUJIKw1aD2IM9pTTYKelMjbttg8FF/Ve
e7IHkHTqAO9bHejO0WFOWmfqwUkwVLMKiA3vvjo0J0UVoDBLJwuQSv8tab8ioVzl0tF6RkIdKD0d
KxD9OW2D4LlCpqHn1ica2zVfleEyDYg6hHghSCgKoWwhNhwrCZPu/kX7DodgoClfr+KnHtQSFqbm
fV2e4uSXyhQ5kS0aA1uEAFdW8GAF91H9UugnEehM+FwA4tF3FUrFM8wiEG9ZjG1JtlKtrVWsu/IF
HBV45tFJFWAUrNhujTa3CUCdlnS1NeXV/FRw+Nl+uLIsSL7LQK17lN+k8xg6jMIlFZRXspehLKi2
wQ2HblfeC/eMB/tXZTciKAosF8FwZILdgYiAiiV4Dho3wNhkB2PQ5bQUncR8HeQnwULe1GUolIVO
PzgdgsCKXWFN1K2NeJNi0ECRjKQUeMbhu9XQm9zKxraavLj2hoWWN9UgQ/bx+x+P011bg0aHKNdg
txBODOZeuuJlZKALHBe1e+Np+DUbDnO9zlzDMmRSW8sPVnLjp3YuIzP5HJjbdP5u9D9mVqYJi8Uk
71iG1l3oJsQx1gnjUWtddK5iOua4AxhPKORX3u9r4ZwAkUq2FGejfJOkIAj2WefG5a0OYiRvXpNl
sDyukmabS/cqNy+Uv3rpvk/P/niOmTo2mgtrxKy3Okd7kTzm4SFHVEday8E6zG5U7CrifdLdxOlN
1S11vjJvgEnm852U73TJyVUPpc5p+AajT+kfu9TLth0+NeZ6VL0yeqgTOIInqTt2IAD8bzLbYx7R
xXVxOATRnmkbOd/g+hCCh0IIGSfXKx0ndTnzL84bNGXQywAOh7jeJSKuz4u2iNqpP81MAiNApmnc
onvbTh4uSuc4TtFLrfThTm2x72iyYJ+PcuTg1hGuQ5F2CtJqNIjxgGIjAJ2rEvJgo1cQxdQzAA2Z
zyxl1Vn9gxnnD7iYMMiVCzc1RGAQCyIsB7XV4ne4rsaAVkxfil7fcEylaDPYWvjNwm1jhVB+BWwW
nxiSEb1q7SjVAX7OxTpBrPzKI/lchzL5gHq4FISWKKLP9zG2CqXWxFIopGfZF4ejHvYYeOaOrCLF
jm45h3EPq8UMXseuaVaiGHTXyvBP74QbWIiCCwlyKcMvulhaJ/UGHiTpmSpO3QflkbbA5JWt+hY1
YAjbtutg+dAlrqdx0UGcf8EeZ/hUstC/zoE+VYvLnSCVJTMHQslIushthzkNrTTuszOGRy9YgXB2
T5ReBTnvWpdvNYu4/vUV39OqDwtyuaSuiEyORY068KISzzMlbWZZpQfaDK2D8MWASaLxUykt85ip
AQyKTt7qdZ4BjG0wS1Tru3qUHxQOw5vKnID26dljINf8NRMRR1HNexvtiZUl/zYW43Bo0OOVp/Qu
rffxnhedSLJTsn/Aae+J9x+di2j2owSB/gQ8HOujl3JcaEdRRjINH3JpiFq3THucOwLqJh3Ybmxl
wbEFaxEwd+zytPfUwJLWkyh2a7lTV1qF/wES1JKH7gWmC3lhrU1jIcNkMagM1F3WjVTqG/yuUMQM
o59TbjT7ScrWwySLVz6dehkhkKSDm8krwRtvqcw/bodmKke/UOfkLMOuWCEp8TCJ8ebKW/+Uz1xc
5OKt+4GWyHLig6hpRCYes5F5kVSXAGr4l2pC/TMC2dOx/VkXqR65emM9V91dPqalFxsiYtmU3iis
3I0mRKGhB/vF+MkWwTQ4czwBeAXu6yME7mW6CstPMDelGsBPKAXDsxzeruJ9/ZGkz7t46arLtLPQ
YwNGfrGLy8hEwjachZPegnAqjHB2K7GnS2AGwzYsKVp08oIu2Gvj0ucNghp+ramD1BrMK6/wvZd/
sUAZYeigJpdZxicrytZS/YkySTh1VbrWWqVfVy1PUcC/D+9e2ApI03gz8Dw10Wx0yJU7K2pJEiBM
IMBCEqZljFxiRLiuPKSlo3h5Y5hfocLEdlfe9dP+7Pnl5ZDHaV0Lp8qaZrsNhpMyV1vyg9QhtsEC
ztuXHgX9EQNTeITCDr3HwTYm4FK9MDa2IoTnIhufv76tvwQhynmiHm8PhTTpncP5x4auuz5C67YM
zqlv5rcz9ayOzo6fmsNuxjBQ963aKRO0NpEME22V77L1ptR3mia5sbAbi73CuFQVc2ETNG1GrqC/
5VY4edWUYy4GQeL9hv+/wMr/kpZR0f8ssGLXxY82+vFBV2X5G/+lq2L9R1XhQVkgDxfpL52jfPjd
tP/7f0nKfwAbcMYv/Dz2hEp1/3+1v/T/wKDjq+hRU/nDo/pvXRX5P0h2oElAegDnafnSv9D++hhY
QTJT1iE8RmRFBQxUwkUHESWnquvQXSfXRXeu0IXcoQMtXolDFyzUfy6DGDrcuEXghBnCx/idDrLS
F76KQU4kdSddbsSnShehx0ZqVZ+qsY1OYalDfFByOKkYrfXjagqmMl7FlYKxiTlOwhKRxW9hM8EZ
mfKeGlqaatD9upwKOw1DJpT1pzTbJZo+NhBDRe3WGnomb1qeoj9f4BhRuIrcm3hjKpLwkvmSdB7S
iIoqScZuPQ0GMqth1mIUUpASUaRoouOnebyrEikB+dNAfQKbYl2bZrEC/ghA708HURuL3JeGGooX
y0v6Y6dPfpJraSHF9uzPdp1DHJvNs5o/BhqL7v+ty+M/Me1PBZaPPf/PF7p4DXOYJNKA6Z5dBd23
qSxuq9QEtU77FE1CBqfwFMabtk6v5FMfMzgWFnRIWlgwNelLaJ9wHUEUdb2Si7CMpwySWGENbhCn
BWJehu+paMatZA3C/Nef9aKL9c9VEbEFRSAT2sk+Pz7VStRV3xpGfzUrnWXjCxW5SYpayTBl8pEa
ATBzY+iJN1A0IM/QFutxUinr2TFXcIHvWIX/PmG4FTDz78hjBHUXuuDFrTRZrg1BBgKz1UkJaAWF
2oGxCDCeCP0NZRUVIvylqVGtWzMIcBaCvZcdqijWog1ulFYGjKMT95ImtdRwfo0LUTH4J7VKunuh
K6zppqwlbDv7JIDQqQqTMK3VuJtKD0fatiILFUCZYMrV22FdaE+joCzYNciR+FtWhva6hBvREzNJ
gq5Yq/rkUjIjShuQR9qj3ET0HAYcUCq8Vd2i0BqLAiuF4W5Rp3yvpkSsrqQLHw/lfx4ZI16ZuQYT
TxpaH9+ephvBXEydgHGRCdDF1KunyRem13KUrxlKS5/WJ69n8a42QTsA3LxEWWRtidlRHDG71SUI
QFZLBmQ2XbtXhDI6xi1iiKOBGE5jyOKtkAilm6VVfa/FBdRK1HZg6A1Ct9eUsLiZFqvVAsFxZ0xU
TGG+XtQXkeJ9IZmcGdRDYNlJiD8+FWiUYzIVTUCrShjWGWgXepizEDlFKZanVCWjc7++4kWX7/1F
QAjEwtQE6YS8/0X5ZTLzTiq1p3cWi/6dlhrmb1/O8v77VNaQcLJYoPtWiWG6wcDPEmmkJb7pRlrT
/VBqJXlsUwXSTy9AW6rmCLXsIcf8CfHDrH+MDJmxWC8o8X9pkf6PaloX59ryoBaxMHRtF7UpSb9I
fMWK1T+rvNKhjM+lOaG2UvTL1b9+On9ZOSACFr47c3/1k34WqB8gSrO52L3l0cskhIJnoQTeFmV+
P9WgeU0jNu++vuZFb+D9jbAxUPABroi1vXaxCNAUVASkwmA/iROifjPuUvEajxetsHGlK19U3MDB
JNVoFyIR1YyWk4QGZBQq+un89b385TFDvFYBPDPQQe/r4lbUqZ/JLwqg5UoATqxVZi+IOv/aGvzr
ZYADMIABl0Qw/7jsMy1FrFyD9ZzMvbhNcdJ2MYHpQjtkPJTgCq2q33sk27a+XKox5oj0HPskC3+W
RRndFqkJzbEz/XEVGKF8ZQb713tbGjWLcpP4Ca8wFV2ihArc8ypFqknrREaH4AP+/VXguTOYZmC+
AOPIB/9MEcqgForKqgWEV6X2aBRDBttQVr59/To/VsDvK4stjoDDe8vp0xjRMFtdmseFXa6EYPH1
JqFGw7DAr5T5dtSTAG2VTrbnDAPfr6+8vMGLE5IUFCglkAYGTpfi63I09lrMHJAuf2OaHIi4Cq5Y
b8J9rEJUENoRA1xdF57xzoY5NZRBfP/1HVzUp/98+AV8IWrQ2lTu4+MjboJK7FRzOXHwL2KwluPr
GtMPn81au8vadKHPtMG66ZR+65N3wM70y20i6SOgKKO9kdJhOmjB5HPcNrQhv769v0R+dtiSSIgA
T9E7+Hh3HRYd5OlUe4JRS3eJrnf3+EhrpZ1ac783Uwn1pa+v+LfFsHDPCWwkcJ/OmjFHxiFXpMAm
zgIJzZp5pw5C8YozeGqDD6DliobiYWrM6fnrK/8lqi7Df044pB1kwsvHz2oFnZhphRLYSleRkNVA
U6USAz4rUGsMVxvdd8um8h/+9VVZgOCOEEZfdDAvDrpRDmrcwboAykX1Zg5J+30afL9320JsOgB6
EbOjsZ+z9deXVZefe7H04VMybwVjjTq0cvFmUWLvK7OoArtNS9ZSHWOv0AiVLK11OtM3QV74GsZg
IoOGlnzspuxipb9Rsk54m1r85FdDhqTJpupF8S2SfRy8siQwMUxKMjljJBrAJYnobLxGmTLLSFtV
uMhqQQ9PzUhVzO+ozObBk7AIeTADFcGKZiT72Uhqp03bRs4mSLzZDAWlwcev2DXJ1GjehLzxRgnI
PR3s5/RHlEaUzpYF2biNh06d1nLdYLbS5bHeQe7uwCiPVhoyLhsTC0rbEOvXGngX3Nz3HUxJDECX
bYz0zCU8TgEE0mnizA625HbnB9gdq6Mk4CY9BBjtBXlnA2EVYXOnw95PxmmPjKd8sKxY3WD/WmzN
qSu3cahYt1Uryne9MlBlXnndf3nbYOkM8F3vLc2LQD7JWtDkfRjYspjrv2KimY2GYf/966v8JZyC
B+KgEHkcBov64w5SrXpEezgm78JazekzlIQdGSVjIGWtiOamX0x7wDeK7pitOdpRYoj213fwl2MR
ZRRqPsjIdO4vQTztkHTRNKHqrMeC9CzJU2PHlhxcIYr87ZVTT9Gjh7lBqNIuPihVXCZSPAcwWXJl
j26kYFu+mnmT1vUh+IHS2hbIrq41Gci9WY3RUW5mawslAJBBhtDhU4gR7CrGWMC2pJC55BSjDvL1
s/gcSdnfzLWWPg6B5XIuPzFGilq6vKssNzgdciWELC3G32ChBbfzhF39FMTfxlbUr5yqF/3fZUeo
C26dQ50rQ3G5iGmhqvRUPKQNuAFq61QOtLtCH4a1WQrBppgZi4ZBb7zR9lkkFQLAna0IwAojXsby
en4NSPp5UXA7KrULT4PE/P12/2h0AJqeoiiHN10JZu9kBT5LmNSNV7bYBRrqn0+tU9DBU0d+iMj6
cfWHjVwOBnye1RjKraskQ+NUjKlQoGrEfI0/q7QVJvxrKfpfZmwrF8Yv+qhBmU1OE4mF6qUYxLuq
tMAvm5i+M9TM8FU2ZmOdV9A3ukw1r+zYJcp/PAVgFrxXn6ifyuzbj/c8JFFWYPRMNB+KV5UzAIBC
0+rk1BOu0V+vx8/nK1BBGsusC5mRyqU8U5Bh0ixNPJ/Zpzrp5hpGepwqj9Uk6o9RkZFUaJP++vVF
/7oWcQ0ErI0MGcPey/wqo/VWjyCk5SoUb0Rfg1kiJ+AKjFwungNBgDUYRkAIBCqqxE5mFZm3xuxD
O0EOGSCNfs1j8HNORU8WoAxkLFNZjEg+PvNcKcZuoJhajUUjegKW3wUtITUBp1AAVxmi0b+SU8nL
a7x4zapMeoltpiITmS82pBLqNAgsHr2cC8qpw/g5Ws3dPBk3WTMU7bovxxAwAEISaO/Iy+QIpU5r
2ASRr+V2ljGpsMPUxGpPlLUxdeDgRugmzeH4bGEC2tip/n/YO5PlvHWsy75KRY4LGeybwT/5evWN
ZUv2hCFbNvsGIAmCfPpazKyKSDVhRc7rTn1t8iMBEDhn77WzobiJZRPniGRrJOKzHxDY/PeX+cGK
RswfZRkKJivw9s2yW4vUDsuRnxFi6r3TRVGc2lU92VZaHVvlVVcOhPwVQuH1nwze93W9dQWh9vGv
ajoP8c21g6KNc3cOMW26Y3afL73/O0f5Wm6xqg0F7Tadi7shrvpLVaS+/9typ+WhVBH45NR35f7v
T+KD0zi349E6ZHklaedf4ob/WNNmv0xMpzFujl6TPyAPh/THMyOGYhH6qatkjo3KnouvcurNtvDj
NWK1y6xPVLMf3Qf8YBzX2Cap6vtvRlY+d1YV0MHb9qm9YIAfioAMRse+yrXolyPbIILDm6D0Lqpe
ZdWxjKY0P29LB2/h3x/JB6s873UtZ6/NR04Qr6fVLJIegTdKwCXxEGbZU7Mzc/rZ8eSDBXOVKNKy
sEFvMgxfX6WJZsAOLcvJFMZpR7saX3HrFAh8RRuYT37Shxfja0oBAnRx4K0ryX+8ZCJH4wEpHBa5
VuMPBv3yTBoC0dvG/vZfPzyKnjw1FzOkFcRvXiOE5JzciXVmNYk8y5pR70ur+oxC9dEnksjHtS9M
ViLU0DeXCatczx5pumzKg3yjumX6tgx5tZyl9J6eg9rJnLMQWdlurkjtWFK7ABcq0hdnGjE8osiE
22RTXov88E9NYjr+6gBjOf8YXnLdOhDV5tCqvvz3D4fyB7Yf7tiGbPr6NVBp9KPZ1WxnDInE+UDA
0Wx13ieL2wefBYqGq5YaCQ4FgXV8/8fLrmpJFSTlKqIZ8T2zokLf7+2vbpuFl+xr+88+CuuK9eaj
gL8x5DXQHPO8t+ddmREFwuZ4HV1Ia0pLL98dJ5M7d+nHY6oQmeZ1Yi7xz5ZUvIbhLCPSez+UZoEo
MLkObeB8ORupQRLDHtWnoI+A4qxE0pgj81kr3EsvHhpQu0OvPtmBfzDZV/seTX0GLEaSNwPJWVpj
d2ECepETFMdUlZ/EbM2frLIfXgXlABOeHioCkNevJBuUGP2Ks27Lcn+uFh/bma2GT67y0Sz3MaWs
xEsm+duv2pKWuTcl7MF6DAQ7ZYKVGBS7xa6ya9hcfx/LH12MCEDEGTa9P8xOr3+SWchfVdUs4MjU
2WU+QQhqe+pLXpvGnxwDPnp6a7YUEhCqR3ysXl+qRwcwNZLxtfgrQ9BW/Vk11N7d33/QB7tKrLHQ
8tdot7Vr8/oqZTaHShuWFJ0Tu8ohAA73Ajq/6e/NKmXVmIz/fsX3v2s1dAYcb6mHc/x7Myp82lId
VFUSCjjlkkxvuht/EOaTEf7+ReH3w5COoPpfJ9k3i45tNzYVDz5nerSqgyVCdLD1Yod7O8zS43//
i9bs6TURD8DW27bFWJCGJBTX4lxn7WSEOSWV/fLJAvfBLpSqHkRYIIQMdvQlb17VnM15mzQrmqYX
v1QVmI2x6/R8CSSsNRC2mL0rdW8RPnwtejSvWA4gWPtLvOt8Be2smMdTEZIfSYiuRAM8/iqnJv5i
8ra5Iuer+MZBCwHs3x/OBy8iwLy7yvIA13KKeH3XlW7dHNgh03PI1iNkS98lHEBjVG7ifP/7td4P
ZooJDj61NRNg9SO9vpbnJ5RMbAoovQUo221oBs4CCmcDTmb9Eqr0Sx5Nw2cW5TfwnPXo+vq6b34j
gQgjYnGGtEipcvrKfS66DsWuDRUJa090bCbrq+4NfuEQMfoNYaLP8OiWliSMEm7mUCOOKKf2+e+P
499VyNffKG4MEzzFNTrZNHVeP5A6mGk7xwu8SiuT3V0/L0J8tbqlqs6puvg4jxpNdirEAvtP1DMz
typPgmIXqqHo7vxON/EWjZV1jV2t8g8Fdh6OCwSvfaEJGEA+i+OK0/XkWd/WhbdFDe/2eqt1CrIp
6WJoVF3RztvWQgkF3aoFAhl1SQHgNSozNtZ9rMpzHS+Lv7PQ98J8ilycJf6yEJEwmNK1tlTArN/V
QiYwRXPOvMs0jXfUsMC3NKlqfunWzvuLYfQJYKHd5JWbxLgwB7jL2d/KieF9WYXUQvnqrr3doXUw
iKAamR/doKiyfayAFmzTZCH9lLpud0FpUc5bJ47Q1ZRLOf0yjmROw0bGhx3K2L8MkzL1d5C/Tb4R
YZx9C8MOdlc/ygU2ZRLb36QiAOPCn7q4x8490vXKLQNvb2raBU3haNs/B2FDtqF42bBfyyzvUPJM
lp1lMoHoQcCNpFGcspfRKt3b0RRi3Y2NM4J9T8GYtY3jwsFrvJe+JziezALtnaeJbiHU+Fofm64R
O+Iyu3BD9VCV27QPS8A3/QCTwx27x4BChbfwhKekAV6T5bK90yBNwJhObo9noHYRU/pNge3AKdTg
oT1QHnYhO4kow9AUwn+AHPGYRxl2IZFnmXvMVF7d11Nhnnp0HE9mru9cORZnKg+UvY+SWv3GJGv/
KrVsH5NYLLdLVcDUmovBf4kmY9ytoMzV3iKBw2mAfRLmjVtnGD5QwIX2VnrzbHa9cH2a6Gk6PNh6
xJJUhb39jcqICzPVzyIXoXihAXdmYdnt/KaejxHuqAnr+4x/wNED3tVad85tyNy9sxR09U1uRwI/
6Bz9Kjrl0YyN0uyLy98FUm/IYyM2FPMqrNFu+tHb1MshPAnrayWL+sofgirbwngxzr5Utlufj14I
0CyM0gFAW6xSWLB+AEpuqhwH8khqX05BgOu7MNZwree8wlRQT9eVFw4/SzW3QKEnuziTFTvCpTFE
BlIw7L+0hDYTs6fyfMXuroF/pWvsi7ltVbj3kThju3LbLjsEtgEPYLlLWuxjkmKJpkkSgUIrBomx
IRbSwp0iu+TZM4vg41h7aFGWOQlgM2tyD7K6y4AUmDLYxIjKv/hapAPl4IBYpBHfIkx2EymyTaPU
vDSuQFEiCZreLZ01qm1rN9DxTDl036q6aFoApb0mSJUe5s8xLAVh402uxm2XetGy7WvSTI6GJlG9
Ia6nQdAa5HN9kVuSRYWMuaU+Ce2X6ySc3cdS9S0WU9SmF9yvgxrKqfQffKLNgz1y9sQN7U/jNhz6
6ZyoTtwti5MBPSimOv/dxvZUbUJLJE9Bk7aXzRwVRBJMSfzDahv95LVRxXtbKIYDXzBTSFKAkJD9
OPr5Wyse6xtR1WvFizrlg+W6y9O4FitGFdgkb3pIrnEcOWSQZMMyfLPk5GI1y/z+ZrH9WWO38p3v
oc4SWFAu4Nusz8d7SgTLXTynCH4aZCQzzLHFnY+oF+A4J+7s6XMZYTXnlSsbupXdxDdN31a/wH5g
M5iKZdr7HRj/XZqL6W5Ruf9T6qq/we9LHEjnaQu73ViFOxFPJVAQixxwqqRQ1SKVl39G5VuPc2E5
RId4fXqH3GuNw0QQEmCLmXwecRfhn23bJfB2Dj2b+ylyqTnaRq90sLwPz01HPCPmIw/a1Dgkwc73
tJwuEkFA2s4i2+ohdSdS36h4eQ/Y11dVuiyLeyuS2U+Ob1TZiYmKnh3q/I/5PA5fPEeb5YQN3uko
GDC7N0iuBhxBDTQcFiCoPFMhrxXBSwAdMwsaZeSK5A8QXyLAw9QtvwTuUj2tAZfRpeVxbN5UXdf+
GoKkzE7hKKTZ6GmGa870/RpVcqkPkrhHexPpXH9RFg27PYdXWi5yHlNxIeSchPtxyWzAb5NLFHGv
RxyEgd3OBHdWRl/myTBdukOSXYEbsp57uzeYL6dqfiEYHShH0VGSPov9grBI12uI8fLiLP5RWiVh
CMg/1EXGR7s69zU5WmVcAId0AE9fD5XiuzX4bm+fnDlIWDncpLyhs52oHcIjNGSxbL1hg88dLOHc
sJbuCmcGGtouHvuhUswg5mOiJeix5GH8zAUSl18OqumQRYPd7kPlZl+naFGk7PTOURVgwio3zc7T
iQk3C0XDs0yKGvV5lHcObXUh7F3LEJxPabSI6z6IYRD0vpf+Wry57neLNznXdqJse09/qz0R6YlG
QGTN9MtbPHeiyubWLQ0F+Fq73FIm2ifpatrLI4UeP+xW84yXjNHPoG3qb1XQxeoyTiGcl3Ve5RtL
1tnTsmggaWPgGTqxtWfdOfVCnRoyupsdh8GldcnikAZnBBI4P3I3XjICP/hwbGZ7Dm+NbdOmNVbC
vycamZGZlITWpeoM6JTOEu1NOnsEzObGH6yjM6spPeG0wUeQRinCirzvz8c5ABBdSGWuWJottUko
BifXVUMadO0MdbyrK4cskd5vvBszrSTzOu7Q86XI5dqt01m4ncpyGaNdYq8jO40HmRxA/UNKBiWm
yXLr4aFeJry5F1+R50ZV06vofCXhlzhaClhWqoBN50pZP7MnRJJLHlvPANeAfje2P7nPs6nwz2bs
+cQWaSNA2wA8k70pRMTKm4yx01EHLZzroB/jG1EMw32XZNl1sMj0JsvscD5vemavMyP5ZTtgm3vV
qDjdGF1QgY80usdtMffzDzZ/nEA6zBlEXVmTglVo5+BpOmlmdOy+7u/SuXK+l9IqWbSWuYRVOAbh
ddVnHFq8EbTnmFlAUWX8p+gD8Tw6tD+tZc7IiBES7I3NNzTZWA3geCefQN667myf/ELhucwcgQwG
EIBzCOlgy/vSTvS0JfvBX+6YH1m3NUOagPNkHkK5TEX0fZpLqL5dUTTVReV5MN2jfJyLi7DOFIqW
yqoUoXxVUZ6VWM6vxqZu7W0XSkDCAgs18HR0COrKH2VCBJWsS+jafgXPT46yGY6OmDErhk6Td+cm
Kkr2CVah0oNILL84xhpubVmO+I9BoJmvlRLFlzZ3YBErug7VpuqFB6k4bdRXq3VLvAOLjyckt8sa
VusAY2Nv/KKcd6OOy0e0U56Dm7G1vvl1mD74rakd2PwG17cJ7WXnl119GMp4ZpvNULlVYckWy02i
4hTb7gQMUY8T7DHcQtTtEBxs0HZALye4C6qYNiF4jD7oQ3cTepIcJ0Y7BJ0yCuudGxvGNXkH4WVp
8MXuw6qvw8uqBfO5YV81sn3JRIznfOrje7sOJyKfZ528aD2k4WExFekJqoKud3JGH91z00bZHx0W
CffGZuWqambr2k8ccgHCVe6wy6bI+cXX03xjMvn4uZGUk/A8+VRMuvq2s7MsOeucRH23uri5Qctd
JvvamuRxtVijbnDqdVvd2dqQFDwExCaqIuckX2XXnjeCjfc7XPGXahlFul+sxFb7bjDdKQzaot95
E5uCjTX7znKo+jnsDyoglm7Xol4D9hmOZYE9JrVH+JlzMZJD15itojZHJkU5VnjdvSlbyEru5bXN
cceQ+FxR7CfatbX2JZIxmhFTVnb7CFapBnmvMfMmtqxrkphcbz757sy/8r/TRZVuOqL+aX22WBu2
iviDBk2qGx2Z3vmkBPrR0Z7GOGCF1Uv+Ds01o71qVK1SGo9OduxE2f8OSyh3eeOl2SdlhPflXU6y
YLmQeaFcwprx+iTruwm7Wnfg8yMxXmc67ndTX/R/GkLQN45VO5+cnT8QlvmE56LaQsq0KmnflKlc
idag8yjqeEEJE2DQDWFqYomJy67MC1bs6SHwG5Yeu5ZfSxGRIjDH3n70wckowQTfTEYCM6yEMcdy
CWlA//10/1GxA5jWWlxFMYIV6vUTQURptViHUBWn3KXRWbVsYlOQBqMjcTt0aCPGpp0/eefve4h8
IgOUVpjCVpzWm7pamPJVYiRzVbcdL4SxgSeXQxEDsYqXQx8GlL0jd1wgNJvykwrY+2tTXVuVpKG1
0u7eVkTJeUzKqOHaCmMeTbApOgEV6b/3DlzbyE1uTc0BvRfiMyvEB11wrkwU0+q6QfAVvhkMZVXF
s3YmRt/sd4j0h5cx8yhrzBkKwshOmPYRyIg0bWGw1+V5Zun+vML++DsITPZJafP9iwfjjyqEFhpd
cNqHr1+8yUXsthPs/F5M4zmHoPrctRK5XyiIrqiA6onuefHJe38//5DKItmhdYuQ9Z2vTSg7rpYF
qaebFiSgNOtxYWE31Pp5dskffJaB9cH8W6OveOCuteYPW28mvLDy0cgO6WQvSONrhwK0qoe9fzHs
OfmyBYm9C43H95K2LVXLUox8WJB+ZvexJRsyDEdCEoELoU7N42w7OR57479PwQ8eCh9DBgaSFToC
b0WAU6GjLnNMylakCwBZUDxHiJMRBWJJ++Xv1/qgVYxee+V+wVlFxPK29TAJq6oNZtZtqNsW6yeg
2m1r4mHZulOuo62bwYLbDrGXPo6LEenRzSyY71YUNdH+k3tZC5qv64q8GOr3MTVFYsLfQvXQ5PkB
hBJ6X3HqD5eNqOeUrdriXE8Vpo2VohQeojJAoNTw+fF2s+uwzcKYEb0IYcWfUv7eNxXAeyKWgv1F
DjeqzNdzIncj0cEioNxfgOeW1QJYcN1udAvs1DprKXfXWXdMWxmxSV/mXTW6UA/HBNx7Uejvmsog
/Is+2f39Sb0fIet90ZZCQoUd5q0PQzkmdueBEVJUdbUzC5lqYT7jpEojcaoW+ZlQ8f0SiRSWXgR2
E2SxdF1fP4dBaEsyIGmqN1P0ONPC2uTDAN1liNcDQjqz1y5KcoRWEPxn9NcPXgIaIRwFa3I87cU3
L4GVp+2bGKyklLCrBl2F+4kz3yeD74NHytBjLuCo8YLonS4vCIrFXjWKGQfIB7BH1q1yyMToCXs8
iyqg0J/M8vfbHL5zKz+WNhklnrddhZKiBTInPrSjVOmNX1vRrimacOsNSNT+Plw+uFRIHw6T6OqA
s94GEeraUfaw2nYIg1l2ywCV3aCq2SwyMce/X+oDMQFXYLCw26V5zQ97PVTSEKeaziy2DiYjQXps
usfMqwmeWPwmusp0aiYC5ab+so6FdZoW54+jiR5AkmltO7gIW5iV7bmnkGTKUSx76jfJIRg97J9l
GU7nFYLZT+75w8cD6BGpMApVWrCvb1nHBtEo+CbYIVXxuzFiOvTz6N/l1rKcffJ43g1mGta86xhF
IlOY/e2ba+GwK6uoydjACau+UWPZR7uhlealyFTT423T1fcmsAt1Xhgvpb/k5Jl+lk5WDtBblay3
UY1ybOfSzHDuOpLp4k/2Q2/oEfSd0FMQBR6vHR5kjW8diu4AGq6ylgxSihvMj2luUhuSl7vE24o6
NuFbQs/VMQArMR0H48TzV/RGPdriMsQZH/oWcadjsHL2WeMPspMtFsFOUreOmMvJhp6QuA4KSbvO
THPabutGAaRxMDJ1GzMmzXRe+666Guu8L8luS0kCT0nSPBNjYtGSEMi1r3t6Fp/hRf71tXv1BaLo
t4pt8F+vx4G3a02SECtOyYu9IJvN4ySkAIVkER5JJcJtd0s01gWID7x3O8AjsB74tFIJQ044X2EI
QkUOlFAQ2zYF4Zd+DAv3Bx5988XFvv8rDAtKiUXsLe02GHj1G3Zh44+ibvnxlvbAvBcmJyG4t/Ls
v1XL8MM46JBDioWCMME3bX+ZJlXJLjjbCosDX6xI2O0UibqfDO93U2mldAOG9NnMs5sM3gxvnlSU
28mAhHRMusuiHmNz7JuZZKOq9tQxXyKxkLKYNBS+86Y+ocTrx20+du1Od/Q6qdj5sdilZsDHTd0j
cfY6gnL9mQmXWfb6NWOWQ1pLBxOQn/9W1RNQ+LYNDb5taBfmmI79srE4du7//jTez3UmOstghBts
nUlvPlxUSPyCyUpJKQtTKuSICqCyF3n3yfK+PtQ3v8Ze4Z+4qTlD8ORfrylidVn3dZBvp458cj8P
1syAxeznemjaY5Ga4EKvvSPiub3+XPl56R/+/kvf7Q/wF/A8MXSjkrLeCX8mq9GuXLgDzyHiqveg
RYc41EgrNSRC1+5g9p6w46ND2/D275d+993m0jF6KU5vqGjpzr/+8YYm/Gjlgk7rJJfthFvlio5j
cs+iY9+ZBCjX36/3wUtdz8bk2Xr8WNy3r6+XMMvR3VJ6GbrSOjOV9zLj0P/kjYbvr7JavjkRrZ7O
dWP+5iqcz4dqJl0sD2r/saRoXR6y2KO2r9g1ZPuiL9OSdmWGQycnwFHvF+hmc4cJd6LSJC8oq+mb
Nu/HX0DcCXvxZvrG4ei140k3TfXohoH5mYgMdH/X9lTbe2da7hG6OddVGA7hwZnycNyYpXX7jeZO
f5jOjsV+LEvt7YBB+QGTR5AkJq2+5ojkh+14084dod8Vykm6/40QX3LEgsnvqHKlPmG3CdJDPRk3
3tOmTerNhJwYGqlALrAbvHpY9pShSYeJy5Q0Ez70JLogzwqglWHK3q0Zu3cenab2oeV0PF8YCLzo
00mslHtT4wbfDr2pbIKjhrohYyjtnxYkW/YuSzvfkMSWtfAngxEk4FAuMTuKxW1vhEjCgQjZnjZW
z2S5SxFjYYEwVfJQCKWf+y7oEBJYxdR/72hHn/lhN+QbzoQk6v5rdP1/bso/mKD/MdF2z8Pz//rd
DJDcrp/r3//zj+tWTc/zK2zK+hf+jU1x7X+ubnxItatENQQF8P+wKd4/ORSgcgYowXmeAxEfpP+L
TQntfyKsR4gdIW9aF2CO+vSjh+x//uGH/4wdd10vydVdlyv7v8GmvCnjoEGkiINflctTweDY+qam
kBdMvKEjm0POUtB3Q2T/w7fb4E7hobh1FSvfxqZdqzdhNScYle1e3ES1590iqJVEdsqK6KD/eHq3
/179/5Pu8eZcTwVtLW6sh0SWRYpLbzU6tHu5sBLEBiLY+JaGuoh2Kd3omip7BSYyTtywQnqwTD5a
gdbcZURj0e2y+vblk1t5vSn4961weORchawVPeWbxYxkmtTTqB4IaBLNgkKLAwFxdZYD2I+8czoc
idd8GagzzEShqfoXRxW6BsmcutYmmFVLN7vqm27VQaD60QuqHBpUUfcZWeyNnWC13Njry7QsTvtr
LsSbNxnZrbJVBMI/A9+sD3bT6m/U6QvM4nLOf451rem7uQlpSSP6GZI1o9x7DvK4zHZD4qhPnhy+
2tdfVu6I79oqPOO8yUt8B8tx7H7xCjcGXxi1SbHXnYsttJut/A5sNYu3mtkoHxPfGnyS8hAnwXIz
FmzyPEF3jXJwCaBMLs0fX+FZ3YRTFtM5G/mZ5Ln0vj5PO7H4BOR1vsv/vpBqjehLHuxAyfvML9WF
VGV1nQ4+igXRW1hO3DRvzFHXoDG2HsjBYIcf1H+K8jZMNqhjggE19kBcWYNyzH5R0sndX1Ge22ep
Z6UDShEJX0Szhy+v1Zy58CVtThqHFjXLs0kam6Rig17kVFmavGaaLgtBjSnZcHSrSB/YeH43JF/8
QflEJPqp+M0BLgfCLvq5P+8sr/7qy0DFu6iLzV0YVjhfS4jf5XkJIwWkmBfql6ivnV/1OE7ORgPS
CDeBCJKvSd7Zp1GFhF8lsU8ezzACKtvZiQwb+O6qGdC8NK04DzC8nKyldsncsGjt7aLAXUM9FMWT
XQd/FqRq0ckaOw6DY+ta/exeSYEXgtbKMD6EFT/0AN2FGLBIZYb8nSn+TZmUz+ekvSg9YnOy1Ena
TgGRp+DNbDvHSoNy4wZNeTCtlChvaJxfLk4M+EVP+rZJyJ1MS/EM4Ws/xJp8OLbUJAZap066F7JZ
XlqUWJuxHAnvVf0uCzBUhb4pD/OsjiIz5Z7arzw5ykW3JJr2YBVxcSmbXp/R7zwPg1/x6N5EHmxc
O4E+E4zWqWn7ls4jjbc2Nv1RxdE5lZytbOwfKjIb7IPxwel+tc68Lxmw2WgArzaoYHK0peeWmPTF
XI7FgX5hhMK1NyiQ0irNKP1rc1/yH9vGgeNmMOufs1dmzxOQQTPFP0Lp1D+AX/sweQ21kx1JCjX+
rTL6iUNqOuiiVt/9vr/JvU5cirIjqW5IHbZFS3hfiVUROBWu/9NJszI9iwYnuQrbXr8MtbAH1BGd
TPeeVoKktzy9dfUcnrmUf5GrBIm7HROzCkeq8pDWoEip1UbbcDSX6wnpwW/SfG8X9femC57dyT2v
8tG5rcb+sWnsy2TBGTW2VX5olfaAjlLOu1CcMC9gT23NlBA1G6f1TTDGNOoiNX0b7MrewzF5FhRP
b5WNYYxg6o6cL+R2uyzp0mhXe1X7I8/hzqgmK+RBW+1YXGfZWExHxQ/9XRV2/cNDnTIDh5vJRMmT
wiQXXj4NcmPXvsYNbTkpaqNQipgOn9H6rAUXFB8hPJL8Npt0jpH0m05ujNWlJcFV7eifuslPyWo2
wejv4jnyXpAVZsRVdQCGrlDWZezdkH42d4O0wj+pUarFdUs/0aaMu2wYJvIpcmflHVGumfrSlsQ7
HXGspdHFmFUr7W6WfDS3sYQGC63WuPlFgqUq2UugKu2LFXeifqJdj+tt02adClcKj1vvBGLK8qCD
qAyHY+CrOPwZ5CgefqY2Yqp8MyRazas2BJf2YzpMjjo5WnX+JTDXUXxhOxr5p2jOHes02zYnt7D1
Z1Vvhp4CLIGjWYKnfOPPCZ2ljZO1rn2r7SzWj4mp++JJdFFJbkbbBXPw1RWRN34jRy4oj0sY9tlz
OjN+NoBSouVF2FpLn+pH0MkT/onUhrO5NBGpvo3v92dJFLecBwo8D8AS5QQYajAjHHabD0OAX7m1
p2u2O0qdEj3W6lSO+HYeBQyN6kLES+hyt55fbttQ6umeWIUpGw9dlLB6HZWn5uIuMKUzXfGK7IHZ
Uhv3JzoDcFEby/Dhux9aOwqvm6bADqsSGCS/83hxwMB7RZOY05AzSIC/1jlYgAY+DIIKBFLARQc5
1Gc9juon2XA3l0nXRPZ5r6wxhQ8g8ey41aiTDZqUVodbPS258yCmOIK5iPvJP2ed8r3HWMCsPA8i
DTi+MCa10PHIRjQ/Wqd0C0Inu9mNfjZ+VCw3WdHU4ig9J+MlolZ1d1R9nP6GqLghxWYxSrkcg3nM
473M0kYSEOGltN6SWqPhYq8/SVLudNr6VGwq16vI7bSwmaHv6IELI1pKoyk5IXIasmtkOLr77blN
MF+N06yr88llDbn25DT7BztiFpMQGRjlOHsmrVv8QRDRp2qn3TnHwIP5KN05SVBfa8cMw4mQ0vUA
XXq6u4hasYLlSUAM66+C3B3nKUC8mNwguuracGuHy+xFnHimGH1RkXl85DuvrYaruOhVfFXy6cLH
Xo/oZjeBy7e33EyKILGHJMjrihWsCyK+RJWYSsr5Jh47BJNxYU5lPXoOTk6/987KVfp2GVgtDcAO
Lla28aqI8Y+bqGq2jV4dAVKWvniIUEglN4KyZPYShYtOrztINs7Gk236JRwD+xvd0CvLvVhCs09a
oLn+qhKFdq5N8l2100tNxQQoX3Hs1lNt2FnEvOEjwaAQdXqPCoXGW3nGkcwBJeGEBFf9hH2wT6Xa
B4mPmlheax5l7l0PGjC2HEsQer5z77P2b6Ue2fMWZ1PgsiWHLV+wcEpSfNHh7pPZuo1r74+T1fvK
S6IbyBEtncHstOiCBvRgaP9kHKsz+WCS8BTX/VNXdk9DbJa7ZHDulykUZ8weCCnoCs7nulqOFqvd
uYsc3Sqss2lJnkJZXrpF/zg7EPEHAPN+62+xnuWbivgmQ8k5oEqTZNOTFkgS0DPe+j2Scz/K6UmS
aAe37y4clvhiSubh4PUeUa1TTG2tYSW9L6b626z9+qSlk/xRbfhSTRhvwEcnG8SvxxQhZnXV1ei5
sRIK/4BjUu4L1V2gJFNH2a4BVnkTfM16bqcSqrml/VNtZLpAQZQMk00ylad+kvZu8t3uAq+H3Fe1
5Y6HWfdg+oOzoqx2ghC8srfvrHnc2QuZz46Frk/tRBFDkeuR6KEZU2eFn95IDvFM0Zshn+TB8dLp
ByipZJ9ORCVmuiAjtxVi58vkPNGEaIPAe8hd7wVf/49wlFcwC2jnyAuXKXwI6sHaql5e0X4bbhJE
gHuk9pzm29o99ES8bYMCBZUYFYtIZJyjLZHCunFfn2jE83VO5BcRTOZsLuwnFMzJbUKd9zAhIt7I
Jv3qdd4FXGPSr4s43+uhuQsIAmHwTtOGcniJdjtyCF0Moy2w3a0yeify/rH1vAShY/yi6hx5fDOM
q86TNInEzKjRLRfL5DjsPWt8jGaTY4mgrwcdKb2S7NS2yva+J23RXfoKGD7aupNsVfEIvuWKLMwt
RY6vjVMQAZh7T3B0d2NaYmhABY7Y7dCbDptA7n7ri+wc/cnCUJnIDETTfepVKS+XRJuDl+U32uSY
tQON9NJdd1lE1Ru32fp0jx4EX5hbMUwPrU6bB/Z8W6fwwNjXP4ltWS4l+lWf4F6nScigbJ3pQDX/
IqKVjgVXwkJaNDs+7uSyGqPognI+YuSsI5Fmjt10nwQIDziTeV8yR/I7qupqcHiaWZt9zZ26+27P
XXiknHU2VwyypUQaYkfLBVKacacLZy+C9M+QuWycdGvfzA2iCiubgmfk+fb1GJEn0jnmWHmwuD1t
sHP+H8LOZDlSZFvXL5SY0TdTIEJ9l+o1waSUBA44vbsDT3++2KN7zh3sSQ2qrJSpCHBf62+Laf4B
hqYvoV2snBz37mqpJkZcl0resnHymOOGqKFgRLpcMuEmQfOt7H48qxzgzKnvlk8ZRTjNY7XlXSWq
h1U66OOT6GkiDOkQjPVfp+J6dC1THxDt3ttt+6qjOVBZ6Gpq8STeB0+qEh9Zk/wFxjDpuLoACNWA
XnH2rxBOxlkdt+Ca3XxREgnQxPaFWIm97mNP495buoPqGLCF29/Pk6zZTm3Etbzj5AFTjFFot3od
R9Sh6PmXVebFsDHIcWtuFHuaW9SrFjnqXnsxBco7+IZwhX6ZttQ1nUq9ExXZzaW6qta4v9iDdSE+
ToznwSr1Ye5mkXX78DI28Qlzc8EQZGHhX1G9SQNSEe92Nsg3v3SqnKEseHD93b4jVPy6j6Q+itFy
znySpR7dWVUAiESyTpZn7pwTc7hU9XYmK1cfEndMzme3cF+ovq0e+Qq5EOu4m893JiM6d04CjZqA
CBuhQDGsK19J/+jbkyvRxa7L6+7MRMgOoStYTGEPQTr0j+hnFhVi0g9Nv01Ao7rMm8J0qZXMtKae
vpsefd/NiPTswY85d53BPUSiem8nXqzNbbvvwixfiaEXAXRy/B7acLxbuXzh4ovm6IZiTYOCduR+
Rl6xxKZ+QvTK+BpK4jXjWlJdsDachap8dfvoxUf4SC9MV7w17tL+XSTOj1AIN0QAHrUno4qpOf0U
pz41Mx1l2F7pQ1hWPF9DKn2GQuTVllbrbWkqrznu5W4IQML4YJivu3axkUHuSNtS2RbBdBjn0LSM
l3KPjwa1sbxw9GS/c7yM54MYsXYMI3jqN2GC+tzXwdXEKXj0uoii12YEW4XK7faoPQgTFaRlaCdg
DVL6WKzq1QTjlosVh4OfqP2gVXIkZxy3dh3KB1n0PNOzQU659sw+SXRVb05xweOIpNevOs5RlF63
nQx2wanozgerDg6S9D607GQ46RmII1p8uhk06iE4fec42ajEqqWsM+bxOFWDePOohuSNOEXlIe5g
24v8Y68o411GM30lluyviTYjwazv48zZAIcQSHeKHLP2dnbFdaVl06Wjj82RMHJzNkQbbcsVYDyo
OpFkNmtYUVYKcTyA8zJHe5nbfityPDXBoWjX/V4s5fW67VOqUFTegGhfu131HNfDWb12C+/F0vCf
9JJZSedTtTt5BlisjFsknrWJzlAzh4/OjjtmTAYvc9rSO25uN900ZSIVFp7av3RnTThybdfvdeB+
+lYRXCJ3G7/Wbua9n+dvh4eSEf95bcqCLl9HG4qQgni/GFCuPlXFwjGV9B1h4YRJ2OqJpJRA5fh6
+4l+YRUd6paBObWcikeFWUjZBxMCD3DkPBG3sWdyJCbVZ0M56+qhPHgnhSgb3iufiJOFCfKYJPns
ZXywGsKbmbL5bpryZi+B5Smz/g1qiAwU34pnDGPJSemLSZAy60a8BHH45fSk2MZ7HDCM8xp3DPb8
RMVxR7JWKqw5n6LkUjb611OKOF1fXK9+cp9E25vX8zdnWXgcKvCcUt1X+FpB1BD5O4OTgltPPD9F
JovgWvvllRiS98mnOqGb/5Fy8BSsZjnbd87EaSZOjfXfj+El+IUZ6vueDb9WRz9YmIA7LyNemluX
EtZeNu+W8fIEu4Vt7LtIceM1xUI1mFueaxQCaUwyp47V/R6epOLy17T19bY1x4iDZnatg4Z6sbfw
yXHkT0mpzLIginVZ/bKYSkbe/lKkHhONt5HfX7rn/hpeOtRBpEyg532xfhGacAkDdh8Ar1REHkWq
/G3Rd1Gd+LCE1q07r8eVjpUyIFDb0Q/KqDvV9v9EiSOu7UkL6PC7Nz+tpZ4I4P4M1CMy8L/TGN8E
hVOdvLdooeLmclXrTTONj9NW+hTaDn4+k+AI78lzwwU24uiZJGGg3Cgk1eky4ESoFj12D1WNpuEM
ErXgP4YD5bNuLPR8VoxjONywWXZXQB72T9Vp+m0l59rrFrN7ZD0mMZUtwWjh5XQCPWUEHSQ/yT5j
ye6xE/SpJgf/TgA2tGnBxbSnQWgN7WU0u/VVaO/z9GrreHyJR4FfR5p5esDqs61Hkj/68G3ecAxh
Ge09CwvBIvh6dpxiGJO6+sxDD0VjnS/DJ5vRlxSMiJQ10pA1wnIzOJReBGME+j4Ulm1lLYUcDLwx
hc0f1mCTLyW7OHxfkqXxclFs3cm6VzVfLGQUJY2DWqkKRB//jMxzfXLGgjNvtWaX/WPAIpoWfXMC
XPEOHfXoY0WMPNaUu1Db5hIQW3QQwHIaLkE67UdyDB2k5pGeb0gllQ/zXjCrs4asMuXRiUxuxBrf
rh7PXOr0gT1eh8vY/m2A3Kla0p3r3sZzHY2XcT9NwcXoyPYj6bca0HTvktOOqit535TadOfkyERc
gJOczyuuz8dkHThoRdnoM6TDy06reRvqU33iQon51L0NZeHrw+qM9Tvtokw+c+E0zU1NULh87nym
XI3m/9QZ5ge/JZvpciAZgSVFYGnsCDP0qiLfOr5C7tnSKtJJN+JhaZt9v4KmrPjYGRtWJni5P8Qr
wv4c9YnoLsN6cd4BGwv5G4squQ6kZwA8G+Nzn4BbNDyb3bwdu2puSVSMDVYWXBb07BVOVMi8p/jx
0+OLpYUHf1ST67XEAOSaeGt5o0zzo6m+2LJSsTGnHfg+DovIUmlvuaU6Yl4q70AMym/H2xhKQ9yA
54GhnzFVIsZAhx1gXK6SjoE43U+s64VJGtKdOYRFg5qqZ4Mr2KOOZdCSpO54kPtpgCuF3Ccrip4T
f6I+3icxE8vSZKw4hdzsb7vGXz4Ttdj2WVv7zsbW0lGApuZRcG7GrbxgFlloi4xVJdNeKsZV2VR0
T+HEHT+XccLztS9e8Q+Q3QrSwS5XnpcmenM77f8FtkGpD9dAGgsfO7vrYmHhIQeIRHlrnvRP5Q79
A+VL+3MJAKFTS5q+4gyz6OsS8yq/xmUXY9YZR3bHxRj8fAHYMPnQK0epdhe8svYM9L6mBDFUfp+S
1LgXLGRRfbXuCv8vDe3zWYxt6Wu01zii8mwbTFaXVfAxTv1+KorzAnjqPunFAxTG4BzdFj7hstVF
iKbHJv6LMJxRv5uO3/HgRZX5WNEL/UOchyGv8AxXr9I+B/SI4R4FZr0/dWAtCTJauwQqK+Ihb3Ay
zpgwhuAblVc5ZtHmmSeDA9O5Qvw16GwgwIWsOXuMih+FW8kAvZ4swsmG0Yonp58I4atI0GiWJr7e
7QqGpVJMrXkpjRdh1dPlnntlVLtseLN65Zgrt8xr+/geCH/q0h4/fipQ0ta5Em3hZHtHK2LXReRw
DyzLf1XvOA+jvSR3exwN0S+a6yk883ZVfS2iKCdGYc9+c0TFYzTNTSQPtSPqNjfDvn+jDOPwMXIJ
xNkWy1FfB3XIQRvBuhcHa+gF1beWV6rMmzHbgoVBmZ+AF0kPW8uz3yXW9Clt3DtpVdeo3RhoZzBv
48p7lIJMFrqeeeDs2Dg3JaDZQxWMY4eCzKktbIimvSFovX+VwvYEh8FCaYvccOjdWL1dPRP23J0q
WVnzuzm49zqnfi+7pv+K1l7ct+Te6eM2aKCR06JLWFETEVzEMp/QFtiX62uo9cznx05JvXbpzRhu
Rv5Zi6KqkQyJyYFGgx8LRc8F0a/tQ+wtlpeVtjdOxxIt1pzXXaVfW+RXxXlYl85Hs5vxaSDRICLH
LkB64BEIs6au3yFdqHlqX3Sr3Ol6Xjb/2UZ5+qad4fS3SNz+Bwei/T24O9EOtFINz7PVJe8938NN
04STnVoWZWWZgw9q4Waumomvveermxsh3hD7NWxmY1w+6sEafnZciUQPyFPnXNt40f3sRh5EsPZ9
Wn8coLawrvfqMBgkTulQuu0rpzMbauAMIWgQYsovpxvBsINYa0njGuLNFFkg6JpqLPfRyL5/Jtg3
/E6WaPuBkWAzhC/Hpz2PZHBng11sxWFbl+CM7QEloCU0lofYr6hQWoJijyAwSpLEtedS72sNxr+r
rNkfzwZCjuNstff1C9uyf9OutCjy50Nt66LyCAEbhuJhMOvJ0eP18oDEe/kJmj0kTM+rxjklySWu
8xoTWp/aCnFWusZifuPiiYMz9pDmri2W5hdV8NRlYlgVo81ajVNmeQLxyqq7FrAvgYu2fI+iLHI7
w1tOqX4Eb+2xz+3Cbv72YbXRHBno4MESLj9pKvr2rWiW4Lnmiu+uRCwsZC4SpCvTkas/hUV3CjLB
MH6wIPF+dA2KkNcETu85dJG0Dq1jmP8SFem/YQAmk1erHzyts7E/vAThD2GmBqcQvrM4PNKmx3Hq
xGUQk7tjiue9bsunDbk2yIYinZedSc04jmYgqLwCwOZ3c/btAJk8dAftu+SLcy2O1TGKKgeurVsS
XHoYq94HjAoyK4jzmQCXw+ZRwmBKasRGAVMY23m4mf0NoXzEX9dLOuYpMvLvTdGrknzAtoyxMwU6
vLG2SkbcG2yvWVVUsZ9Xs6OdB0SGlXM9T66ZD3E40xY5C9PfDk1VU8tAs0J41m5rfzeNZMAfVrCJ
fxjhqYrcvXkPLxbXAuLeTYPrch1FKM6HjsXlKDvZ3lvk0L2PNma41PK84q9QtncrXYMzeI3AElMP
Jm7MxyKppjMnFkyoJh5GJ12mAQPd3Pvi3RoUmiw0ld1T68nafUH3Of8mUF6Pi+OXj+SbWkU+mDL+
TdA/3dlRqK8aNhFxrBSS5LSyY+tTt739JpJQqhwCp7jHZFmez6NdvstYIR3kE2lJ6bB39RXB7g8H
bJUaNtHdv0qB3PO+FjvtTpJh5DApd7DupQx3GiF5c7Zz1gz3n1ebngyLrV2Ww7Z54mfflPtttnGZ
KfkkjDltksH/4IFhVqqHhlXQjuJBEZIR1F/0svSaziscx6l02dxSKHPxVKsIS7EKCyaPzUwVHyTB
eLeYB/UASlxvtwM1FEzfOxamTO0oDtgObPsdhgE7h8VYU2PmJbsiH1ozXHhFvb/HtHNzO9glN3Sy
mRM6ay/zkBliD9YDptkVEqZd6eSRngqRgwxafpo56oBjqS/yciUjnI11GygApBWfHZKvoiaEwim8
vySook0ra+W9NVJjKFvnHmQyGRJyJSq/LmG13XXu7mFQzWnhmOVvuXgYwFRfhpeMwcEDvNW2n69j
gWWQWV5BI2NfupOMr1+bV84/iVHAL27bh8PBXjt5syxL90ggJfK8RA786smgHI+frvUPfY541KMx
3h8tB4g2bX3cyAyMGxa0kYa2FAVI9TnMpngnvSUur2xUIB4tE0F3vexKRVdzYtsz+MtKYwmeYHAj
7BLLDcWxQ3xUbPTuYZmdkWpltyi/k30F8d8dJf65pBY8m8owHcBBecOhtYcGc01cyiskpc4Lfo/6
iryCCdTAA5VIu0h505FA8uI1ImBhO1Q2u35KYgoRy5C3es+4Tcyz057OBI/oJPeQFAPnnhf18eNi
wxRztZ56EQczbC2D597SLeg05iHmxHgjikF8MnVhGcdj0D4G+IyYuICf4nQV5KygGtzAJs2GpSGt
fc967WyHVphCDuY4xcXphkP6yyfIK0sr2yTkerSWwHmeki646oeVa9Ibi+BD+cx0Z3U4j3cqMs2T
mGSFUtJeE8D7SkEzhsLWzzUpojRu1mbIrd49Tang7Tdbs7iIJwy2QIqka4ioisPhMh6AoTISA5Yo
m/d9/F7JbrmuSvmf7tpVveA0dqt8XYv5G1A3uJ/GaucwqIy44+hIbqUpeyaHRLafc7wX1qU3ehoQ
jcnrQZdy/lIOkpJ0jl0eh3ZmdI+aALta6HfbbaGDhAQTu7b+djo00ZWpxDIffQz6GSHpHLrY3eET
vLZOkFBVH2Qmx5T/qJH052gX8jE48YV50sKXs12Mwz/ZzMI5Kks0d6HoEqzzzQTmsIxi6o6rF/q8
duSaOjfNmkTEZdTzEpzjJy7rFAnR9gEzOz3VaC+KCxAnL8ixdXP/LV1LUXC4VLAC7CFnydax4/W+
Wq/o0DgdHxU6TaLH3P5zi/Q4Z0k31kUu6kg/LnXckFe2oS+gcwHvwWGlN0sd943SIlz+7jerE2lQ
E9E49xQjrcQ72X4hLk+x2qSQ9lsfXMEZTz7g6LB++yD/08Eelro+ShKH38JpkzcmDNFuMy5GUdaP
syFXKsIod1dKz3ps28p5jYN+9nJM8fX9arlIiWLjap4VVVXvLmEaQ5q0wn5I5mIYLseAuKG0dTR5
vaJs91chLbc4E0WEmozqG9xj/CkYwctEY0HH8rQ8j7Ic4rTs7ZXBvVRtyM3urzfzgioldTc1fVeN
YrPb47icD9AnAVvIMjxB9lZkm8jCNTncf0fs1L5g5TaOY3y2WzQMZxOH4qPlJeWbINbgKY6JiUkt
zXlJZwoPd2p7VvvCIdmAybi6+qW+lE5PLnvsDdEiKpDP0xi6EzhhndDH9dbpS8AXd93J4mAPtplX
hmKxboSTeICaxCsXR05eKCxLtDSj21vzilB5XHMOh+GSIJMJUTPy4ZmcDvTmhKZMo6E5fQ67vJhE
1dxAiVB1AHxKXrQhPAVTdChvRGmtRQ4wUQe3tles9rk9xSON8pVnPSeAQySA+aPrnldNIq+426fP
YSsHKnHMctrn7HoIDxMuwO6A1YjXRNghqRrUgskeNz4JEPdozChrJSYdI1IUsFqzrFbRdydPpfKh
W5X/LDssznZV7J9uMK93nva4TEhXYJ6QM/f6YS/QqV1My8pnJ8K1fKpIWvpA7OC9CYxgr6ShgM1T
UQyW7KF3uQvjfXmtxwCnOFhWoAGwClRwMqiQPBGJ3Yz5vsXmSQ31/BiMlfHBnjqg4qgjECltBTae
S3uO5HqByqXjy3SXx9A5XYyaADN5hMKDQdpQ2AFAJX79Fm/uohE7DpI1qDIANWjUk+z0omKW0A40
BBNeJ84rGsw+18lbb3Td+fP5WGnxzGcmPl27UbeFrzY/HXS9DAc/rtFScF2Kp1bM032cEPlE+oNF
aquT1K9xweAK6GX1vG2Nbuyb0Demv4jwZWM0ZSuObwrkomNK6qN5oYFqfqQMxDyUzi6o4C6G5d1q
+POzMoqoKIt3huKzAGdVgGBINN4B5VzzFgUjTZ0FRnoAeTxnNF7Eov6elOXdTIhQvp1u995glJD6
LXa/fmCeINwJM/b0ttCw9VduUYWewhbP1mw0/W3eAgJZe77/3teJ/TAEi18dm7ZLoIdYJx/xCgiW
IowEC+nz3XQquirHl45x7h6YrXtHtmzBUbFLhUeXZO/foqim9kCVF++VZUZRprz0NZUbkbZ+ItuI
2yAk0Ccr6PyhH3UDOcin1qHUdyPT/J8pLcLCUOA8beGWVGeBB0t8nMB3bgYzow2wYj6fcEjCTwE1
8479fGFRmvgN28a086mbo3+sN4qd7WAZOiRdkmmrgS/AqxQ0pCM4lZnvLJAB1r+pRp/LxaiuCGnw
9HE19fRE0s02XDf2zsg/QiedauLm40AYEPlV9Yi6LEgKRXsMBYppQwkAl39kVQyQdru8CPKiNwIR
FBrHoe3Qh1ix5Dltkua7K8cxARA3xUNQ9XxwSS+dr72Iwtdq8djYeRdA0udNq4dFetsHdbbrmE1c
fF8T3IS8EIb7QDZ1FOYRglaehsqMiDVmQugP1ArzHTpLNF7IxVTWTWKV7ctgVHMnmpB6ynAMabOa
N9/97abefQFDAuoAhmwpCF5X8YCFHBpsdU8+H1cKDfBUlN4/G6ffjR/VLIrjgl+FmRFLGWbPgtFh
q3ckAmot1ucyITY5S+r/bONsmF5mAHH5FAlCRBEQtv0LHsrKO6jVUa+TiDkaPRRMwEAyWFSmPFH+
w8Dh3FV7GCKua1U1ZaNpOnjIirL4NXbKiBskAC2C/zZl6vZVrUCq6/quiYMpOjaMPd3J/23FOYkp
64PlqNMmZA0cuKdqR2j/hdH14HZ7OPG9SHO/wCGJIyl4fXW+7k57I3zh0TOIYVCfD3hUogPWieS2
EMSxHGxEo/ObKnXwr55d79WLl7XOmRzrb4EU7XkpLNZhHPiJzum5oa996Fzoa7MnFYpFMbePLW7I
k6wCQzKZhENzhwqA0KXAaulqmiLiKSg8W+HspkklgJ+uqFVaIHMyuLfrU5TF0Cy/3FLrv43sRQEm
vQxvhDaONemeBTIw7t329RQhg/18KpyHPkEJmHc+WUOZtgVDlxUQoJeJiiE4rawo/tD7SsV3uZSQ
oLsK7HcnQKxOLtvmR/vNiLuB179BtpZpNdgEC0DPX0/m9FcbmervfBOv0PU42lM2cdkeR7hifaWi
pUW85qtqRhrTBredQ+SXDHV9VhFk+UmtnXyFjmcktBdQn1SgyOqOgwhRbXJMOP9CQGNUChYvVcZp
2H4twcZONpV+/WB1nCYHchxhnPpYRCAXbnkCwePdXKiI7eM8DKr6zTMUqGERslCnteUyiQtw6Q5V
p5nDz61ITrUx5CCSbJS42eZYDB/lzrmWFzMTzK2NZu8GJ9DCl7H7gT6g5WyqA5MbEhiE2b6VAX+s
b2U7LeLCk6vbX+4t2X95xdNSsaMFKkkLFjK+mi5eukvssOq6n5qAkCQdFJ9VPUSv5AmKT7jW4atO
0IJkztD4d7ZFykaGllol5yoK9jeE/7YNiuqvf8uhbn7q3R/fpl2jaFl8/ERpZ3PSHem85ATzMTA/
ehE+fqxQoFRpaLRzC5yBwmlEpvdSB3gVsliN0aszQa0Rjss+FoGfpkkZI9RokQ91h732pTjMkkU9
G2vw0yt7blBRF55vhalHdbQ5HzCne1llFs862+oBhUa0sdKlcdHxxwvQmC/hluN+2UrVd5k98bKx
dksHWy2cJtrQZvO+xzWutnM4M6dPyUKsObjbnXuqMLy+nMhEcgEbu+7dVIU7marbKt/Jnx4+BMJl
+jdojDcPC591jPUKgUWGY0DA6FSdooeDlK6foiTL5Fr4U/jhKWSrKSBp8jvWTJBZZ1t2cZaI3YcS
E2p5FcEciMzV6rRnWmhhqx5mGgKzjH6bcXAdehg679MfvBhP9Iy6FkViFyZ4ESye/soaX5txab/q
Anw+Z0+RfiZ0Q+2bLIC0UjIpnRszsGqd79AeDUmSRYTAU1shoXwQ2E4W2b375ar+pEIMOdRJk60T
RGkFdIidqlYKUl3DoQGCHrvNh8Kq1V1gtHmyuEX0dbVNpOlNMcHfuAQsFPo011Z/40A7ZAA7rlsf
IOzUTehKoD9gfGLmOHnZDIKxtcBQAQqJ+nE44Vag2JnbO/LeW3ZPjuE+lu+WY0h5xaC5mrNGJeUd
0H5C1Tg9SVeEJIF+QsfXUa5jx4+PsPXxfKh1ISmE2ZGVsgueAj91OIN1Db6ZEhZgg//T6VfXO3Z9
X7UEZ8KSXIp6Vzc2S354jaJ84OPzsbycm9VY8wH6YuiP9TjV+pw4CO+3AlUifbCIW4A7K17JdIda
KRRnoiYKcIU1bA/UyMstLadh+9uY0nte6JRNMhmdBne06G15RCFikyLTlRcN+q+KT0LACHEggT/4
Vsxsu/cuyo22r+3U3SeuvKGAXv47nhZGdADe2Ge8Lez4vW3RXUk2+2LnjR54F8jhJpCCjF//okPy
W2Q4tby/I4denzm4JqJc2TrUGXFYY3+OAwOp+x575nkYQ9appAFMYXg6SUTWqRfv6zJpgh15do9I
Iash9wlrkilG3s3ONQmK05HASMqrW9AQAkD1RMuUmNoVyVSlrc/BDblAeZy4I+oyjC6xjTfu7UhU
eHc+V7b66AyJ2+mEb8GQYF833GRkP9zbYPHDByoq56doCRNHozwBhmovqnlhgRYMqbsYuK+DCDEI
ggsX+0Hi1h0jGG4Sqgm9DruFh1SouvcLL+Z2Z2+aj8p13S+AINvPwz3UsP9C9cRNBSX6KGodVnku
iI4gs0673heAB2tR70wS7SlR5/96W6GK4e0nbBVsY4ywZdMal3e6Q2RaFLNGgHciaXIZBD24flRv
PBulJjFZjnR0MpCR2ZgSDr71uZhjylkwZo+obKESb6ZmGpJju+ERB1lcbIJaA0E4fMS1IAlvLv1L
bw7KAT1FUPp41/jng/S6+ZP4Y54FBOMbNix/2JN0HTz9KkzonMBCzxrzLZE4e8iRCijZGtduylZv
LNEyOZNbXZnJr9zTSVH/GOVqN13ZGThXBGReZtcd6qIWCo01sN9FgX5slFg19ghtZV03Hj9soxoz
D/RW/m677ChpaoKSTNKx0XAJLNlorxjCwruOs6O8YtPgNMYvUcqLzd+sf9u6OA6iGhcAkrHXsXKK
rDwcPrKIuI+T/eSpgZpmCGYtU2m0hogr+S1Z3PXgzo+LSgJx4Lp03vtpXX+dMah/dqu0P2B3EpX6
7iSvOgt1C2tM5N4BQ8gXuFqSOgsb89NhK0ubM2PpwyY3/H87PVeIKVJrRbiTqdXyfxw26e1IRlBN
q81Sldx7xUglU8G/lwck4uJfoIwAp4JBrvECFHDK5Ji4zt9NToF3mND/0f4zkJ2eoWIh/xURFW9h
LErXB9VpthCJaLtQXsvJ+QKeA+5D7NbofjXQSsFVIRIfrzAjvvNKIG0hzwlohBOc3VNGRbkCNP9d
xrGQPxJ1k8mQRSEctnaP2CpfL9FvXTS07SRT4v+S7B1vlxsaY2Qabes/0cwXRezLw4nYQJ9GApkI
7PKgel0UeewHnoVcBv9P9keL1Y+rqQ5O3DT7/8kDXebz1rOy/cH7ALu77gvDpYB7cbEEnIBUghyz
P1gD6z2aBrw9Sg9vuLljAvS2fbvpRzk+mn6BAf+j9z2kV7tWmS9H81UyGX+Fngxfu3Cqrv5YSH1c
Zzjd2US2znlbuJA2JdsVLsStuf9Du3BiIT5jhuhsMFVuszDOrajGACDM0L6x54j9uAwxMPGfWWGr
I5OgBpAjTD63m3byURche+WcKJMHCbfe5kXjT3tulco4eRFAmeT0jEqoV3KdvxjMk/m4oTr+LPyi
j69afNpF/mdz55afv6C9K81enzuNiwhGmgmdIm1is8XgGCVXf6gUqC1vQU1NFwXVM+XQo7OHDgD/
UosTPf8ZwDlN0i5RXowbCa0OMk+nBYbNPAB7+/hHGw7jQunm0IEYLlggIC4ZO7dakCqs5dGYCf3s
H3o7oZBnvlP8CcnHHNdRhJdkqL/6uNzOKw4/onc3yLPsD9CMYD3ym4OIiDVCVNGh7u4tkIeUVsk1
21213xI3nRyc7dTFkozlZ6xHRaTupOaPdg6jt9DBR5MSVWU5LBUexU+dIT4rq9a1PaIgZjOdK9SP
WdwPM2LaSpSXpFwlX1YCnokwmnAYr+6xA3au/ES4DusNss8W4dVbd1XxB8ssgUqaz0Nw4BM9NBbn
XTxXv5Q0tO/StSr/6CIWvSDgxkuyP+3gOEOMfxHplbUxeI3W+I6BI7m0maP/1WMcqKNQ4oRaoeeQ
WatH7+kPetGZOrZNHby+9Mh00WN7v5Mu/daNRfU4wPvDnBAeqY8VUPvdrmYkcH+cJKoYs+btEG2o
5zOAMq73iPNa539KhBHNuJ2CANxtvdkKgf3B5tJncrK95aK0xuWkMPCbnOoHGxCrWearwAJfzAgD
RWFND1+LqLM/yX7ZSur0j+ed6gCQGh29EcMU26pqGbC2qGxP/i4B6D7L4JEyLNgVTNGECJhl6v5L
coP7v0vdMOyi0wYYjsiIIDDMdf9PPgSI40T/9brlNv1sJnOhcWD5pGXcTCnbGni5HcnJQr/ULWoA
gTaxabrfKRy5dYi9s1+IoivgjdC5XsuxhEoH7IEHwcZHWaff0b0KZxp8l5GKUS66IvwvUTHO//8r
YIqPk4ASWnqV/mOc/387jwa6B11pgI6XhGqEk3bOtTPbn+Mf8Z96LY8vjwZx9gXCAtdxuq8ESTAA
cX7y3+rN/3ci3OnTjJyQjzHEw44x6P82YLF2qoEzac23EHVfPo07vC9B8wnFH8InyXnDe5YcKr3/
D3XntRw5lqTpd9l79EILs9m5iEDooEwmU9zAmEwSWms8/X5g9UwxUURgh3drZdZmmV0FBI7w48f9
F8Cwgi7orC1O1TBxgQqjQaUnpCALAiD/oPuPvwkiO/45CATR4JjIujRyaplt67Y25RpZp3MZcxxm
FAvuusiTX2pDjb+AbtDrTRs4srYZ8jR7w2qDXceMncKhTAa1oDUzEW16GymkbEYtFFERKfRPPDm8
3BkUoRFam1Zrg5qU1cpfhDpSfgPwqV9aZMtheXNNrO2qrKAdueBU0MPltkAjyOiLX0nWC7bhmSMp
QJXFFd4YIMxiHBC45aihyJiqGjV1y2vHBB+DsNue2qnByRxqwSYNCawnjpjgvnfi6IyfIvpw/hAW
Z4duIV1mUyoeF5QFRtWiv5Vv3j7aHPUbNE00FJVN96dMSuxXsYxHkmpLrpkMZwxQkFbiBspNLTEL
gOGVnorqOh9E2m9aOUgvilMa40WPyghMYQUmtpx5vz1BSL8t/LZRK2D62+gMmMDCIJkY/xBdM3RM
NARFsYvO8oadMozMfT0T0zsvFA2aoH2IC6FoRAFlqURt5S13D5GjUEqDV8wqjAc8DKgfL/ysf+4o
awxNYHPIl3R+259DplD8i818qO2o6+gRYCggoW7gCR0C3hJWZyuZsiY0fIUcim53gX0uJZhfoNxK
8hlSqf6vX/Q/kjy5yV4QeCheXqqrp+w/xv/0Oc16vI286j///GP515/dl3SUEPnjD5s3OZG7+qXo
71/G9OI//4MH/fvf/H/9P/8tSvLQZ4iSPKd1Atnl/sXFq+gPbZJRre9/v3/+H2Im56eKJvU//oO/
xExk819oj+jwgIhuIlKDzED7Ulb/53/J4r8sA9AHyB6089AmYUn9W8xEM/+FzqMuWXAlR2G2MSj9
l5iJ9i+M4nT+fRwcyM7xUv2vH/ZvnRDG7K+B+EA3BHTIH+sWQ2I0JXGx5CdYCvHtTSPjneMdwA4M
UUiPUJjTkldUHqwfSYwOt5269Y6inPsSJiC3KXR05g9niMLRygD8t8jeV7fouaqPejEgfy1IQoEx
TKDjFNIr2bALhqyHEodZdbcGw2iIVCgQuFilahTR38Nm4Icj6Vq9CZBa0Y9WVwNDL+pGzjcxHjM+
Kg4OHb+6F9OtpBmOfFKqUG/Xo4j1A6MGk4Jcr3vu1LQQdrGmVmgrZ2Yp0kGVxBZKeNtHoIY68NGe
5ucELRrX1LxVmFdaR2cHZkJEtTMyqXmr3JXHy2teZBuuEgqJVyMoTxGNk26FcQrAU3C/hbiHpyYc
HVC8K61sh9vGcpLXcvCEY+inEK6avLs3oqG4w6KA1jokJVD34KQivJpSs/7WSzQ7KOSLFpS3uL9G
BaWHoxuo/SOWNNxcuzrzDpaFKfDWL0zpR5+MaHc9UxtrmyfO8L1A3sizQyvJniDoFPqqAns3GriI
ZmUDywLeSGli9MkJKuM3UGBuM5ixUaJLMl+7gpXLts/zSHVtPynqV09z/UdX5TWbiHOZ3K00BGMd
tK4H/0hshSso7saIJircr32mFgqolnb41vhRSvm09rQOyGSDDH6NhG5hR1XpPlZiQO2bsoKV74rG
pJtHYaMouFaThh39UnHwiRs0VdwkkRfGGFdJYrZ2hsQ4tD18ybULE/R3TUH/qGRCDHBMAqKHJxTd
xjJCL3eXy3wO06toKaBbeq1bLks1LFwZJlPh1A5DAgxfXUty3Dgcg2Bg7aSosmLfpLX0Hao7/aXO
KOAfCzJNGTgnGLtldSyuevjLli1CVDvXjRKCO8c2wgT1n7vtvtaN/pciaMl3WmIpa8ZMO9J4B95J
j1S/atcq7EobLZEOx++avtGq6P1BGbv+ybnAMgZTF7/M71QKmN8CacAHOY2gG+KgJFRrzzf0r3Ec
6B5aEIGYMVXcSjag7SsAaZL1vQLxDivaBVi/xguXqQeIipKiYtUFwlhpLXxT+zzU9+BK3VfRDNse
c6061u1Wgc1+04khlg2pJScQUrus35EmxBg1ObICXVYuvEcAXBaoVy73BR6UeDCsqOUPj8jZc83y
ezn311VfUncRiqKFbBzLhrcVQjLwNfdEev8kr9UZHzmu3aHbUmzTuXX+7Opc+eaYReHYijSo0H2y
wimvFDOEz0RruC22dN767JTGRqIeyGzq4qCYchxs/cGNf6Fk74d7UyjLa3Qh/OAG7WAUSVpDgnVU
lgPzTi9CBrVbULNA/N8aNO73BrlbkSNDvhPMyEEAzbLwvc0xg++OneQ5Dwb3wJ7OM/1f28/85s4s
zFQ6gv2PtH1XdGr7pcvEUOIaKQfSBoyNGoNJk7rMzouh/F6wGFQq3S20w7hQmngt90GRr5HfRrZo
nUFBLii7lEwSvUVPc+7cVgY84zlC2dhyhSn0ue6pyu3iJlG961Cx/NcKLgjExNBqLMIPbjcrhd52
uWv0QXxEDMoyN4bbWS+yO/jJFvCKKduA2v161xTgoPcUcNR6hT0M995wCOSDUKiRt6WuKbpfBlww
HDukKSvuVT2ow21Ec+U1FYzmuRzCJj3VNLMNrOq16htXuQhDCLWgrFeBoQN+U6aUvzSqpCCVUrkK
N7jw6e6d3IO71RVgpHGZD7/gWlAnbVoOkXWn4x5rZ6YG9EBJfOVh0FUXWSWwXLg6iQbOaGnQFIi/
RKJzRHuCximvLb/lalT+oiFVOZBwcy5XlZMK4IXguCXrshJSiqsaHGPb6Zxaoj6tp/62BjtvF3WE
8xV8HOM1K/NOX/uBowC5bojdBwSHLGWjtRJRCnQ30gplOdbxTDU3NkAWgALByohxVvE6MFaap7fV
vkhUE+xG2Uo7yjPSr0LMnIKQEeiiXcgCau3e4FTDHsZGYR2aNKueyyKHr0oBbHgQ0NB5KA3TLPex
af4QDLx21FgNhl3kgTUcqEH80oAdnmpMpEEEl+hKr8AvrGvqBg+FalZXLazN1xqLAHOHfVG/rwSv
Imryiucs0LJXjLZEvHaoRXCEtFEjryV94PyCakYxM0dZ9SdBmwKvwaL8DoBBousRSOb9YOrVNxMQ
Srqm7lXfGqpatJtwcNpvoS+kwRqEBw60TJC2M2LmBaO3Pjpg9JUL6170+nRb5Dp9E9iiGBWRNsqy
jXYkVzapanZqEWlf0jrqgFg2YepsQLSgeYGcB11EbOOtH02GyRrmPo73FJb1YNIWCgCaD8izllvT
oRUC8rNTAJkUwTBS55oCTyg8yumdNaZ6dhIxoAIMJ7+yTdrBN17h9e4GnmZnISFmyD8l/GsI5Mko
x6p5FEkOHooK+l/Xxf9RenvlPxcw4l+rP3PZt7Ts70T3/7ckWBa5W8wnwdz6Iz/L/OSlfJ8Jv/1X
f2XCkqz/SxchQan4xI6pMMKmf2XC3FBQ6LNQ70OPG/ek0Un435nwmCTj+azBOKDrxb/z34mw+i8q
LiJJNYgbFdl80/ifJMJ/Cq+BklD5TZIyihC+L360leBktRYPZwLUQW27Zxnl2nWsII82SLih9ZGJ
WIz4693QfJB2j0/9+7L499smtQQ44ZA4Has/13L1GwUZCGnddzwKHwRdewqkekH3dmIp+vd7Rom+
d0m92PueC5+sO7spNYhN51iIoxaGy7kZVHd6K/Z3yMuZpxQO8mOiJaCu88bzkLMJSHOiNBHvUSYo
Y8q3Mc3Myx//pz7g3z9qvIm8+1EuEGecjr3+zF39CXyEbOt1PJDeWflfm3D2VjMO40fDy2J5/4a0
4BaWFmVzlgRnj94BVjuJYVdu/yNXUmOhBDP3Eq5m71/iyH3YimZsHgwE8VAxtiVct0Wozs0nXzCp
cqgx3TVfg1yFElf4m2tjty9k4K36YMZ3+CCIC6M1qWH+PSGTGpLhxlzO/Kw9W7QtvqopDhmcSSmt
CtPfeEijbTNVrdZ5IUr7LO/FJ8wp6y2bVCOOikJ9FiwfuQka1DLpOm2ZtrMo+pYYZt30mgO0hciM
jUne5HeXl9CkZvnfP3kqOJ2qsYIcetWcg6j3nqxKl22glOJDjXquh0QagBJoPXr8vZczuApFBMAe
sqiypOY/N2ZT8WU8mwb6ImlzjkJMD03vFn4YTVOOYnKFDPpznWu3rfrNlLMdWo+rLjIBMVsbrakP
rdauJUkG96Dekc9uBJjFvrEwNH/e5/8emUkgowwfhKrEqsnjk4I9el1XC+tkZsHrk6DlFW4h5BFP
drPHjO5k6aP37VxbOIVentWZwKCPf/8uMGTNKEDXMalNfysij2JeIZdw+dFzozKJOfIoCoOJW3NW
i0c1u1Laq8vPnRuTSaRRm5J2hs5z4S6BE7+J4QcOSJuXWbIw6nO/fBJmJErsqeyPo46oEk9vnAUD
oLnRnoQXva77Ua/PPOW9EGzUOryiT3II8+R/5nL/90qchJXYAnLr1bp/Vrui3AAcADsa68VGrfrb
y6M/c4xOXRU0cMUoXGbGqRbFgyrEMKN963cqJMdBcw+l3i+VUWemeeprL6ammDSFY578UY+B3nkg
15sq9Nay8ePyp8xMszbZtnVKWxM6r3nK6noPPxBFrngh2Zh79GTfirnqe71WmafYrettEIovSoEq
yud+92TPCqnlilXGwx1RJop5Jh3qXvx5+eEzS3Sq1x/lko/PjmGcJE0691V4rxcBwlz5/eceP9m8
TRtJNPQd44R4wX3p91tFheVlmNvPPX6yc9EFoMtWaPopbft9IDkn4H4R/cnSvvz8uXmdbGBZBFcq
ZK5+yut6LYVfgV4t/PKZZHjaVApQuWiTIdFPHpYktlY4j6ba/nBD97r05C99qZgrzyw+t4nV0ebg
XdQXaFUnbeZoJ9zrDUzYtZ3vZs+jEkWQZLFdNsPCV81EC3XSAimHxsqVkBelaXzKRX/b0BReuY5z
KPIIMaAMHMvlmRl31gf5pzrZzGUZtFHd8iY6veXKaHiNY6qU0qv0WPkQDS6/ZmYBTDuSkp9gWpfy
mkpFZQFzT1gkyvC5c2dUWH8/LZYlwo6iD32KwSkfkYAsuN+X7cLT50Zo/KR3k1600Mty1HpPlfmU
RE9qfeVmP5p+IZjOPX2ysaPUkUs/8Ykb6V1SXXHMbVt0I+qyW9h6M4Fp7Ni8//mWpbRygnfzCTku
D+HV9CUMwFn3KDVfX57buU+YbG4wjW4buxaLFdrjzh3zLa5NEE/TUtzljrwwD3NLaHJGQz5RGrWD
MVhhnr0CnbsK0vzp8ifMDNK0EwqMxAOgB3KwcUxz76byhnu3tUMqbWH9z71gsqGxZfaov7jGCSE9
8MPAK3IBFCn+sAv+NjOjo0z2sZdZwmD2gn4S5TqgBYKpsA436PLwzD18nPl3WwCkXICYq6Of6EuA
GCxQHTLd4HN56dRLEE3pTNJbSz8VJW1mT/iRov6wMgoJ4hRI5stfMDf+45e9+wI4zwqydwbD4ytf
wVL+aNz8SZbwcv7c8yfbuE9pPdUAb05+dUaSBM0GFAnqYX/56TM7TJH//PVOktCngwh7Kv0DejB5
Vd3EKo72gre9/IK54Zlu4coZUo9L6AnQxDN+Ndb3OHSLL1GTlQu7d+4Nk90bhLAlVXC6J9UrgSRC
YrEBgcg2ZPl04RUzo/SGP3k3x2Btg6AE58MmftJKYVuAHvYDGom4Elweppl9MEVOwevHD13PEDmN
6+oR9QllZ2Eif7j89InHw3/fQuTJHgbvUgm1qkXnwYswTtSq2INvE0U/TV1wrsWqM741kZ4kG2GI
GsRxTTRzVpJRNg84b1YLv0Iel+wHGcHUUbJ0aPM7SZmeBXyGNxG9sF9SJdZIH7gYYeAuRvMxikT4
AKoqWMD5Ue+lu6qUyi4SZHUHc6k/earh34W1o62jaDBONKFyzx783rn1ZVU/ioXT0w5EeMJHnxy9
HdcQzhkc6qVDeyYtlMdl+G4tJFbTIfNvFmd0EVyanGCiUWzIBrMBrY/ePMSVFv9kOL7Q8Gntxku3
d2kmdXvzb3v3ZkTJXQs10+g8wghR6vje5foRqO4R85grNPORJw2OEDorflaRGlddCT0Cjrkg6bva
l2+hvOhA3z3/c5HpbZrf/R4KOb7ZAIU6u43UHCs11w5SoAnXgVUuIbykuSUziU9Y8IViiHDdWdIA
M1yDv2oGVGujmDSj0HFHd3FbV1l9iLX1jbhrfOw6KdRSiis7T73y46w/o0hX/b68k+YiwSSceU6Y
N1WahedMha7MxcADKoIgzuDIEbjpeqns+bYnPtork6gWV5nQKKjGnKk4hT/ZE8kRnYvomLg6dPhB
BsREHRtrZj109z3DvuWS6Nrchopz2vTxo6Pl3THp++wVEjvUgl7E42KlOqFkrsS4aW5VXJbjlWsg
qoHSDFTGThJPkZxK3xPU4dZ14A7o0aAqtZDMzcTpf3os60rC0RueI+sGlbuzl95Culuo48zMy9TG
EvEMfAPVODy3o7aCn/Xp3jVDFaaGBfmANvoCOHMmTr/tzXdr3sVBdaiDNDw3RaViJwBaGSGWhQ01
V9CVxq979/Sq9kBXDkl6zqx0P8q2KB5FqeEVkuqqUG4sHCGAInrC46cW89SutC5TcM8GOrA65ETR
L3Cw+4KEAvWcu8+9YJIboafvGYOe8YIA/+5zhaisHKHcvFSRmmvtvIWNdwOWIN6IvIyUnDP4er+G
HoXWgpq4Ddko2aeZJx2A3SfflBYF/yyA6xaZTXJMPbn4qru41VSw9PdJXsQLtZq5ZTgJV6geqXWi
qck5KMx91Lc3iCU9h512Rn9uKWWe2UdA3v5YJEWewgZJg/QM7XFXole2yrr2DiLN9vKkzSxxcXKh
cDrk2cSuC85ukmVPsi+hRJjW6sIGmjnExEkmEuSy4ostG9UVUfF90NAXydS7cHjmLLv8+2fmQBz/
/t2aQPNRlNyaN9RCiz+DJnSwg9UN2Po7U06X9urcLEzSgM4KE0vKx4DTxJsGUBmsxZ1lfi6cTQ2Z
O6FHFhXX0rM8+HYs/MYBAs6QYGfCQi42N0jjeftukMTSlcVyjJdeR0/Q8O0EN6fUuBGs+8uzMLeK
JjtBo+OCBlGdnC1fucM2Ct/AJcPauUdPzmA4uQ07mJJiW+iYtWjhBu0B4XOnlDg5d0vSmACRoeAs
emgENuW3CsYaFCZ5IcZ/vG5ka7p7RdYnDKXgjK/wVefLL3DGjmAEXj4z7GiH/zmvUomZCZb2/Uml
te2L2i4Ri4Ul8/Gwv4EP3i8ZzLAM/AXS/uR26hfNbR6Qyni4/Ks/Xo2yNZlRPYsBQKDqcQra9qbK
jFugbXCHzQxLLjB/l18yN/KTmbUofdaDFfYnMxdv0bW6K3ztqKko+lx+/sxHTJ2jSyBlDeS27hTA
vcvSn3lVb+J6OFjukl37zBdM7VdLleS3N63uVBWHEXUUe7Aj5S+Xf/64AP+ZcGJq+ufKaZEdK6PO
7091U1c/qjBDFh3rFuXGtSz9HDRpt80dSTsEmEMjRG5Jvy6/d2ZZmZNwDd5XKaGudKf8TX9F4Hyu
RbW2P/f0cSjfxbmwhxmMMGZ3Qu1h1VG2gle1MN9zszF+0LtHd6aZk/rr3alX7+DurdTsWDmfKsvI
5iQ8lyEyjpUsdSdzuIrD36FyrRY/smAhxn18Bsum/OcvH1oRF58msk6e9htw+gqDNBQFwlWDMu3g
PV4e+bmXTPa02yCKZ1l9dxoaVH1kdKXNs2bBqAB63Xkvl18yt+cmexpjTMnNfPa0Aa7Qsp7RKj/L
6rNviAtfMfMCYxKum1LUUKlh/UgcvUhFxOs8K89FmP0WRfNzPWJ5SktB57FU6fh3Jyd7Tpr6bHmd
PVTh9vIYyeOI/3Nn/4PUAH0+1zw8f87tGsOBbb4L7GSrboytZMPAtLu1s2oPza7ZFVfJDv/xha2n
jJPw0XsnkwM6xAGuQ7mnsvuNtv0lreod1N9Nun5pVt/O52tl/fT1C7LPG3FVrOTVl9+/6/XCN8+s
PmuSxBq9kcC35kSp7MEON9EWqvimOZTXzU1kD/tnqJxbKbarJ0D46+ol2UGtWAPs3OAosBAf3q5R
//x+2RrX1LsAERsETfTC+pO20rbU/W1/c39rrtAiP8B9WkW7YOFrZ65BQI7+fFNfh+SKPm+K8V/4
Hv0Iwc/a5q2xKZ+VV7jFmH9Jge0uROy3S/VHHzaJfFJByS11eZ15Zdy415hL5zboWiSkV8/BdW/L
W9Lhbq1s0ERauFjNDuYkZkl+GiIuxTvzDR3wdbwp190KdsZKWSN2swFyvDY3lxfPTGD/BwqycXVV
rrTuFDXNWoga2+ODvKW5GkP4B4NnTFZF4zWI1GVqd1J3ziskm/YqvSptnH5eywcwiF/SJdjjzIFu
TBYFtqKIchJYTh5SwKt2M5yNrb5ObPxDV9LOuHJutGP829zm22QXL7x0XAEffdxkZeRyr+Tc+fm4
qIm2pY7WiZhoXy/Py0wxEDnuP5d5hNGMiJ0yqUKxwkzBDrb6QTyAcTkjS3OC3bQwR3NfMVlrsedo
itOyAHxJtjP1u1Uu9cRnSuDylLTZQK4w0arukK1VguuwzKxbKaGuE6EZf0A6C8JRh/rHFu8nZL2R
abHNzpEOkteLXzJRq1H2r6xz2OT+3rJy9Rsk+PaA7VVyhjAQIjMglXj5eMp1NjKmKfZbSKH76Ggt
BLW3MvdHMzwJ6sB03WTADIuglhzMu+67cxdf60dzh2TKGu9oQBE3xjW6vWtUan4gsKxvhWP5gLn2
wi9QPz7OYAT+uQogM8gVdfDuhGWjzeZcC6vv0QG7htXNw+b+4K9+Rdvkplvtzj+esC9eszjE1dPt
GC3Goy7gvPG3gm1ulsLvTLyYoiBRrm7Ntii7k6huPaRUrOarJLcLnztzekOm/fNz41HjtNT5XGFf
bjobw9U9oNSVsH5BVZTIUW0Qq1qFNi1fNoC4kCLOjvIkTIlJ3SO4zF5DO3pbb+ginNF22yr802/6
dbvu+Sc4YOK0slbGqtxodr2Crr9CfGAVcdSl62xfHetn62dwrT9jwIm6lbb2Ns7CJp0Bn8LX/3Ng
PIRM0UrjF+Ilaktn94Rk4xpT8A3c/Y1/dnfZRievgEO2QUV8qVE3N9mTCFd1Qm7ACWE62Fkp2jyU
z3VpIcLNBB59EuCaWjV7JNyRAVa34Cij5tflyDnTTYBH++dYBU4tIzjOg5tn9xFpxtW4kFALv/b3
zu5nvkJ+ZEP/al3b3atyHGfq2J5haV2VCxeat0bmB3FDn1wHTHzFQ8fkF2Dzazs7eRPukevcuJtq
75yds7FGzHNjXYlb6rEbLANtZ2NulEO1xYHl29JOVeZixyR6tXjmGhzvrOq7foOl2Y1zbM6DLRFF
IlZPcwKbfC8f5EO2T1ZPmIyvvWN1ld5kx/JG3uMGeavZC1MyzukHAzKFbeZ50wVoi3QnI7c7Aph7
b3Ckjflxtc/2Idvqp/AT2X3vWlr3K8suT8IDJjkLr39r8H/0+kmCXDSImWN6xoqw1fV3JMVXvu2s
zZ33O7h191qz6q+VEyfgV2dr3pTn5kndYvuzBQ3H7EibZiOvEMJZ2MtzCaw2CXJdMET4EI25CvTT
m+ohS1bDN/3W+OqSIJ3LG3g2v6TbyyM/l0Zok9CGJrSFchcvG26ML8mt8Cu+ogi96bfaUT4zywvo
k7fG1kdDPAlQnOBtBGuHxXbMzsltft3u0p1xz4B+MXZ4gO21tbiiD77TDv3u8rfNBJApVtQKzMZq
C2a19aR1ikeI5EYLczQT+LRJbOpR8kC7gVHLkKOssBga6ewgaS7/8Lm8QptEKNEoElEfD9EC0T7U
2dfyHW5be/c63iun/Gtuy8+RtlVvyq21qX6FV+oq4ShPrrwX5cfCTxhf9dF8TUKUnlB1KccjD1+c
dXLIDubO3UP7t8Mjt8cdkhA2OnQs/vpgEqSyXbuQNc8u/0lYEge8xDNLJrFFhfx7dttehV/lQ38T
Hoxj+CM6+l/wBLz8lXOrf4o0hUbpaEWqdCd95++bB/Eq+KKTQ5vfzX16g5y397mlOAWamjKFc4iw
3cnVejsI0HEtnaVvGHfqBzM1hZa2fSD0psezvXO31Xfa93Cv7N2jefYP4jY/1AdtHd5YC6FyZuFP
AaZlUSfwYhkwy7kxYKqKByf/tjAZcx8yCRGdWWIig7jqSbyL72n1OK/RD/Wr/AO7Cuiwo7QU6mUr
ZCKFw1LnZ+5zxtDxripBv9DEGZRXwtaGD35yrNjW4oW+1Uz8USdBArRp2wo4LuBbGCGEtxsW+XJz
T57EhxIyLh5mVESLUt0I3q+46hb6heOJ99Fimmz7vEPPaCxUnZoGlSDUPnvvWQy+Zt2zimiyWSxt
8pn7+Kii8n7g+7L3UGoQx4xaPcqbiCJcYAv32anYpOf4EOzRub4yDjl5j7O5vL5mBm0KPh2QB3Sd
nIhWDg9h8hWYzsJhMLNulUn2gBVqibMZs0E1FDnFBhHKdjSWszuMQy7/9rkq0xR3iqGtUOljACns
4bv/5F7LR3+fbLGPuzY2wlV6cG+9++I6OToLd565A1uZJAZgQlsTBQzqsD8LfwXRXXrQvsV36Vfn
h1vbXB83OYJAO+ckn93neq8cLn/pXHY+xamimdU0usuXohqKa/JNt0UAboPagz0myOEa4LbtXWev
4SE+ZE/WMbmXKXeNmcNSsJ4JCsokKGCCnCR6ynyWVfu9wBHZ065KZEAuf+DbYz7YYsokLCieOxhh
xgfmm3yjrUSu7OWuvUL9ZlXYPx88Uu9oq/1Kd+EV2vAnlPbXXNNXxUu0CU7Jhv/dWLe43S0srbmv
ncQS7NqGAgsguityh1mHBiHSTMR11hjbyx88t+8mIWVoMQdIUdQ4FQhbNFjghC+XHzxXP3qrtb+L
3lGq6YgKsERh122EG3gpp2zbHaxtcNPt0WPjCiUde1ZHctXv4xt9XxBSLr97ZtSmINiyrMBftkwi
yq34Njz5mrzKrYURm3v4JKCE1dDrqE4SHBtMYEae6rAXNG1z+afPJVhT/Kvfym6QDvx25Ub7Xjyo
j+JV9AXNhC2uC7+NR0QRpYUscibKv+3xdxPkqkj1hwgLnwzLt0W0Hyv04DPnm9neKf6rAcJ1kJql
03Y8Oj7YV1MsqhHLTiuLrIbv8vonYh72w8+rcMUF/+qXf9z+Sldbf3Xv2VSKohUisDudYq+4ekWG
mtz59fR4F60fL4/wzIqfYlNxVAkz5KipmYvKq6bnG0WXFh49VwF72wvvhtTHbgB8L89ON+krqjwd
VggopX7Nvhj31s/kujzk24AOgHbXHZuNttZPwedyWHkSKHrR9JDOZjI1HJXbAvvadliIiXOHzdvX
vvsqB20wDakeDpuv/Vrc1Ff+MbhxDg48cuqUzUbYiWfZTrgcRvTP7i9P09w2m+Qg2DkNgZiQn7W4
cqgPsffUW/vLj57r0EzxnRnIWyHqGaxmK9xghnry7+Kv5rk75rfMz9G/Mex84V0zq22K9sxcNzeQ
gyQKdjVm2CjxGLeXv8L4eEdN8Z2x1YqdMm7fIfiawlGTPM2uWm2DX/y6Uxcyzoma5n/B8eUpzjMK
MlyZDN6CU9JNf8wO1gpMBfU38abYOM+XP2UmEk3RnXJcCqrVMdei5Jyb6lrOKb1hvuFU3jlVaZn1
2j7244WBm5uS8e/fLeeSo0GPA96mZQ+Z8pQrC8+d+4pJ6hA3Yt/juspX4Kmu9dcBCh59q9lx+SXC
UVFHZUqVF5bV7LxM9rvS0u5vnI7EIJIxDj6gsbQuR1KCSoXbpyqKr4SsfkVW6Zznt3WorS5P1cy2
nMoOtqIU6E1EhKudW0e/DtJH11xonOozC3q6400k1i1Ex1FgH75mDn59aD9jnHGHUPHCFM1M/RSQ
2it9lHVpZRysoBnsSk7Ke7R1lxbW26b44JCb4lHDIXLiQYiNg6QoFaKs2MHsGq1WkOeQ9IMAg2Rr
REm069Iou+3R+doBnEGwrbTMfWe85DLiekqS5rgaa5jCbhrTDBcO4JloMQWzoqtnpUWmGodUaFdB
/sMaGtsa7iz8mPAjWkheZhbHFM+qh07iNrFlHgrEw7A3kvUbJdDB0wTpUuyee8X49+82r27heVfV
knWATVI8tYHf7FC9dG8U1HYXjtK5V0ziA8pbJe6TkXmIqIiOpqhXqVj8doclDYq37vxHy2QSKBwT
cE4jycZBwWH+JKuehYpvFdiDjigaJiPmb1+C3W6qnbmz6sB5kNOq3UeNqewVFy3MFWYMPRXFoNQO
mEe4m1J1yptBUKQ1Lu4ef5TCrQgpY+v22DiUXlY+xrKYPkhemnyRO93j5A6ivT8M1p0sh4ON7x2m
orpbHGRXqrB/KIatUVoV0mv4tUKvEB7kwQjOoJIBX3XoFRJdQr87NEjeDTgCIDiciu6xRG/vONLP
DrEfiljtpN1vXR6NvPG0QxFaxIYU1mojHXI1LQ+qKCmPXV0pDzghF5tY1LRsW+kojJXuaNUZtVRQ
iqQF6ZNjZmTIUBXpObXiNiyaHCJAEMpkHGbV2GVcS1f4AGLehadnthvUmBae69arxMstG6ssBFwk
eFjn3kgrHJv76mZADXPjdWLx/VOxUZzE5BgZTUyz4KeXgpwzpeoZU3hl1ZXuJ18wuayVYp/5nawZ
h07AFw8jllEbTkauM09E+3PfMAnCRuUa/hC5AvZO2IMwW61/DlCMvPz0j6OQNIUUKxYdcV9JzUMd
1A866FoMzvQ9Arc/cT4RbE1PHy6/6ONAL01BVQlyz+T5lnXQk+g2o9ONh/fCGTKTPSKQ/2cIalAQ
VaVItQ6JUsYHKceLALtmD5XPtCIQObqww4vUNpVyZaHBuCqSKN1TAnYVeIAkhEhKtIge9WXlnxqT
dXj5kz8+PqUphitJZaUpO8Hgk6VdH+1UHW8nU4Mis9AlmhvTSegtqzTAgdqwDliX3mLxs5bSfiGd
mXv0+PfvonpjyJpfSp15cDQ923VuJiOyGekLT58bmUm8lY0WqxADZ1sKs806QFoIQVbgIGJ54+b0
LS+P/9w3THZ/6EaJ02DzdwhL/R6rj72YYkdx+dkfH0nSFHUeWVGQaF5hHlxRP0QFaMimu8oVaXv5
8XPbcrLpo0HHszE0rQMOFEg44pA3XDUhDrPgeHDsYKOqdtom3uHy62bmYwo/r1IXzIaQOgfit3ml
i5L5qJl5c13ImXhvDOLSDWlm1KYgdCWt0LXXTOOQ6cO2kJyV3NX7rvpUuipNUehViY5/bMTCIecE
W/exnj80CM0fZKUKfjSisHSzn/uKcRTf7Q3RwWvLURktqZe+JZr54If+0fCb189NxmRXK84Q++Yg
mgexA1jRnQfJtc38GHYLiefcZE+2dhGqQQBi2zlYWM+sW3SW14XrXOVhcT3E2cJL5sZossMNFSVY
tBOdQ9rrhzSSkpVqJsjI5fXmc6M02dxB6AyhrHFwheGXwG3wkzuW2P8O2sKhMrMDzcnJnomtFFoF
wG3Ees21iUnNHvMsDOk77+goxJHI6BZiydyETDd74xh+W3bSKdMeO4x5W43uQR6vgnahZjAzGVMg
+v/l7EqW7NSV4BcRIRAI2MKZcc+zNwr72maUQIhRX/+y76ovzzQRvXO0I6SDpCqVqrIya+hDVc7U
donNg30tEd06XXZTTsPL53ux4miXGPRmzrUoO9UlYD5/pxEZCui6uhuVlbUfv7jcIVfjM+k5Cio2
j5a4tufHim0c0pWMuL3E0+YsHLtUSTuBjLt1GiCJ8VzVoTh1QxCeIIhXPpStXR1YYM1/ZohL3Tj2
DAg25DKR3Rm77JbDUu8gGc50XHMZfKOj7EHUNuioabLxtmbhu8ha+B62kXSswgO42Ptz14zeVhtr
AKfz/08Xe4nUtWxIdpqgmZOSQ2CrF3oHXo5TS5shsoW6A+XN65hu0gi8n/6/zbbwHcQKZcVdbScg
fvfRu8/lI95/5QhS6wZ0wdkARre5R//5jhcWUGLQ6Jig9+z38TjSLf/7L2b3b79i4Vy6ChqsEPQx
CffHGTwFLlOAxnO8qHcQq0eANwe0/BnWFYL+UZH6uzfOwwmcHjrSqqFHp03xSKmQECC17UYGAneP
0ofiHqMWtDq7PrgeJ5b/0KWovld2V90I1XQ/BgPBRohigr4hyPPXyQfnPvMaCNopDUEGvMIoQk6j
2sSbJ3kLME1zix7esI0K0KcewTVlg9tUzs9D0JlbEupyx7xa7wmpB70Lgx6SJ7PV34G+Pdw5TeMc
U5K6LzMAu5hWTqe+1d4RqTl1aicL7NT+6EDpzxM7qWj3NAtRQcy3mOdvIdihLuAINofRIgCkpbI8
2ug5ih13luikqdw7BBgd1CUYzWItCDrmwBucOVBIInm9E7VG/tIvwcNtBjkmWdtA1pBJx7NBoT60
/3zNbyx8OEQD9QC9gy5hk5khp+Z4O7ADBV/0egsPnqJmDuVksFu3Ahrz2XQpWCijEsfga37bX/jt
cHCCJsXTO1H2W4sbwRZXNf+RQnP58+VZuYKWYGU6udo0jKlEVniKAZx1YHhJx6CTvxQQQkXz8OPn
E6347yUIWZvU1eBODs5hiZJCRr73Nd+4Gta+Yem9PdplEiT0iUyR1eiqegcJs3PuDjdzh7uiD4vD
177h/XL9EJTlNa0G6z0tnk7OE7RDn0Smdp8PvXIDLcHC0yhHYOOQ2YVbQU7IruyzJODgqlrva0Vf
my38aleTXKJTrEusIPB/Fbij76tKbaUa1/Z34S8hO8jQ+9BNifDIK/XF3ubF14xsCQ6ukSKmqG/Y
ySzCGzrkt6k/37Ih3Xgori39woZFiIhezm2bNNqOy/K7Cw8bZhsh3krcxRb22yFQKVvZ0oTL60K/
NWBZIP4/Rb7h3VaGX4J08RQxWhrdJb7bWVCtao/SBp8AUxayaSH78fnhXNnbJbEqmiRHOpveTkbu
HypwrOfuVlp07QMWtktZiewkxLsTTpWz64LB2Svw9sVeWIKgwm2bw+efsOIjlpjaloJzFir1Nmgl
s2NaQuJtdCG0HmhkEaGHhPSM2or41j7p/Zx98BKtY5e2C3Zn9MwI+rvMRiR6G6Ryw74iRxdqvBsu
Y21X3v/+YZ5ahq6f5h1Cere7Yrw5mcB5/ny1VkxiiaWtqQI5tw+LQzN1fSpt450hbGuuQj6G8edT
rK3S4l6GPDxPbTPjTAXkYLkGOmfT9A9IOR8dhVTN55OsLdHCtCed4WyJkCTQhibXULFwT6mChurn
o699wsK2J4h9e1UIs6g8cedAuinKe/I8qObO8oOvmd4SDRuivXfoC9knjWL8ot1S73MKoc3Pv2Bl
fZYY2LEbG3DG9n0SeuFFuaCBybZQqSsGt4TA1pWCoJBCnDo5eKj47SmVflz2zmF00aVjb4AWV7Zg
iX0tOtSdoKDTJoFd/CaVlZ+terqDggKNuhwSg58v04o5LFlWEUNyifYQnFWVH+yUyWiwzbTzCqgi
fT7DygvLXdgyrSgqI9BNSTQIJvvyVvEHp6LnogHQrPHjUVob6dy1BaP/dRrojcuNrChJaPda6x6V
pGvjvXlpuJHlW/uQhVlniFeQg/EIKsXgIPQKCH1DLPjkpQEYqQL0XIXDGAfma/2cEE787+cUUBSq
wKDZJrVdfHNtSOXI9O7zLVnb9IV199C7hi7XaCfdhIaS/tqdMsgyvn1p8CXw1ZOjhmYSHGw6frPc
fBeCAM2HGvXXRn/fnA83gwzGiebSsxPjm1NXlw+oEmTQqf8aGA58sP8df5hnAUfh2InbOVDPUg8g
WQeDX7pR01jxSkuYa51BRJnUfZd0XL31nnM/1ICCf740K25pCWVNZWcYSD5V0gR51IRveOWf/OxB
6jm2lLcxycrRWaJVoUqbCXAmdCDL9h9lyewIqlMPHQ7qhkNaW6GFFXuuhmaq0nOS9+IGYtvHpvG+
duEsCVdFEcyVSFtkXzrxPPHim5NVG6mwtV+9MFZSzNRqPVz5VWFFBIUGBuWLz7d1xa0tYacQpeCN
r+cuyfN38VjQrtGza6rxpAD+2EPXJNy4cFa2dgkyDXxHhwWOZyLARgqxY91FoGOiUTMQsrG5a1Ms
rJd5ZgrMwFVSopE1t5E9j7Vf7z5fqBUIEfAG/7VdZGdVMVGkI0WLrKEld4GuoJvm9S98oiBqdP9Q
6GD73bC3O/PTh1v1uvT+i5O/b98Hx6StItA6sHD7NH0WSw7cSKQ4gXPy0SobFbNLdujRr/YhKWyc
D4gM7yakvw68lsNt6HH9/PkvWTmKS2AqB1NpDoVMPDvqLpLU/YZq9EYueW3o979/+MaBNgTa33CO
I6MDkFkNuUXC0Pni6AvLr2WNRFvfdInrv3rDszP//nxB1g7d4t5u3Bk13gbjMr/5BlV3KBI2CX73
/vPhV8KCJZg0LV2m+Yywb2avzkygkplDRKA4EEft7LCMe338fKK171jc2hD3GxuhJpLMTnDbC+pG
SPYWEZ3qLTKcFVezhJHapRNWGRUdgIQsiC2oCh7atC92XjWiFVi36dc8zRJDGtgDdAZHFDyKgH6f
QEtJqHjOqo1ztPYVCzeAVhJcruDASzR3Scw9bj3UjKKR2M+LY2in6deuwiWStGaVBx4IGBotTEsQ
lPfWzoCN6uKZkmxEait3+hJIShgBMt/g7FZ2FqdBden6J6pnpOX/qcOtx96KWf+L3P9g1r7p9Duk
qkOkOc9RQco3iC9vFVjWvmBh1WEp3KrtNU3cufxBmuICTcmzU06HNPUPM/AlXzKOf++ED98wEFO6
GQ+dBE1Xf5ipWxAEzFdgACo3rq6V5k17CRQVlTdNRlc0GQrV/3Zd2e5CWZZ7zm1+VFDfOgsF+vYQ
/NePHIB81LEq8gNQSP8ZV4NIQog2HD7/2LUNW3gCVrp17sLnICvcPnUAykTG3wIarXiZJaI0zFrG
vWGgCbScQaXttW8gkU8Rz9SnL/34JaY0ZHVFdTrix5seXZZmeJlJ9+fzsVcO2xIUCqHrSlDSeEnv
vDUN2zept6PkLDxzqcTz53OsLdC72/lw0ryBESnE4CRWel/6QewUIurpxuK8D/KX0hx5n/TD4EQB
gmR7HY4xC258Ud6nMvzBQgKV2mJjjdZ+/+ISt+ouIDVE8RIILw6gHRb5Dfpg24hno9nwWmtfsbD5
jPm1J2bmJhyuqkUhc26GuGumON/q6Fz7iMWdHoRu1ruQ3k2g72HvHKdxrvqKp3vPyqevXVLvoqMf
tyJLZw+MntxNVMph5BCvGP2YdV8cfWHCIQ3coMqFSLKGqKSuCkihF5UZHr2alVu0mH9fJUiU/vcT
coViFGit3cSR15N+JN0bCzfAQn93QRB5/u/Qpp3QNmZnOvG9UsYQcrMuDkgtNlItf7djskQk5l5u
KbeHN4cj/5anw++a6OeuyF4b7f2qbbP/3JT/fk7JEmEIGWrd2hQPwpHJk4vYM6p60G+wnsapcrdI
ANdmed+dDzYdlJafO2EL8ta6eEin4n6eh2uqu7u5KjZO09oUC5tGID54mgnEoN09QQzaTDeEPefD
78/XaW07FvYcuEABQ5bHTnDxtPvZFwokehreu6PizWK5/aJpXzx9Ptn7svy/CyThwrRzv2c2oTAK
zQD7mBvRnPTEH5Wo9EbRbe3sLiw7JbQE4QnSX9XonUDCDJDmls7Gu2X97ccvzFqOXgHNAGoSG80R
kQWBzogr50pK0KQr9t3DMkYh8HRRH6DB/fMFW9mdJfpQmo5wNgDOgU/J7oKQTUeQedjZuQ/87rvk
hbB2tinln8+n+/t7hyxBiB6Yap0OYr5o0xryHx7IMw5pIUDpOEHsNoaauRObwuOIvCfNtl4mK4di
iU0EEtiyg9QZIEGy5xKkkuLsQSz+8y9aG/zdqj4YqGVA+GlRjmdPSmz0GU5jZGXZY9PNG5nptQne
//5xAh2EedhCLaQf9NVEyE8VVIfe2tRBWjnQwcL8kTtO0Zjsg+xtJHd1iso9dN/649dWZ2H8PirI
IM0bw4tt/Zi6a9M+a73httbWZWHqYCXJ23kw1sUV16MGQmbOo5ptBCFrgy+sHPifd96KmV/m8Lae
mzjT97ot488XZW3FF3beO2WGHFJuXQrSPAjBgNgLjL8xuPNvk+tf3MgScYinvuQomqABPwVbVCTG
oQaXqAjvS5aSMjZtUFSRX4juBPAajfu6eKFDYf7RCNVju6MeOlH0uOM9684tAowLWrC9fZHP9Q8d
CgclYVM4CRTAjI5l1wY7rq2Rx6LKTQzRiBA9ylmvr4VW5Q7FLefH+/US864Yk0pxHc9l39+4luHI
FEgWxqKfwu+9bNDoFbpFiHYOyxLxEHA5RFPee0GMDqRXFU5eG0m/mx619tHdUmqh41x3Ot9NYWb9
Zlbp6Z1CQ8JNyy1gFWrH0/k+ZG736NgMmKohKL1/iqLgBB40Y8+m8E08ajnF3kR8ME3P6gUKRP33
sWA+tGpLyXY0HyLQ7mRnn0saZQV3LkPXg9mCEeDqOt0/kqb9U7lpfZVl8FuBnWXzXZWXULMiYdr8
zID+jCqIUkadEC6mKoPxBC5JCJjnaXtweCPv+TwZ/Hf3U7NJA5c2ojeiD7tLSTL4lWIgt9BoVrvA
tr1/XI+BHN7SwXUOwfkDZB6sfQqM7y7zSufcAQsYN3Rq4oFNKvZnxz8YTd2bOXWHP8RCQeKqauFZ
5YC+70hITx0EJ03kDrL/boWOfGktOu4L20UFo6dTXLus3E0kE7tpzGkccJVfObOTAXM5jTtrEnrc
lzxz83PQ9IN7AldKI2LLSm1InjkaEjjlPNzXANm8jW5Opr2rPb862I4ViriXvPqGt6g5m4EwtZvt
mr2oPDTQnWROcTJDRtGJBeMIgpyiZdgrvQoqUTbYj916fJUjWBZ3qefXe2Bhhgqi1NQ+Mh3Qq5wV
wX075b4NbGClox51w1M7hKKNxMAgptUyK2zQHWY1EfGq2pwpJFXBrmx7WQLi5engF0UMvJ976vJW
RwZuAM8EMjxVlqHjzs8ceai8mt+F/Qwih97rwZHIWyBNWNXu0UAgD7ysh3cUZFCTuG06fgnKiv1B
rt96C9GN9VwXJQwnkzXt9pq2DQS1XHqsc4/dgrC/UFEAfv2rwijb32dtYV4DDTZ037TjM2q6brmz
29xt47FtZbevqWv23Wh5B7w5RsCMPOssNameeTkFT+AXmyLHHtxDx1kTBaqe79La0qe2YRB99vsh
6X1f7kVD8mdRozwJbU75ynttnXoprX1QiEckL+zz3IRaQ47KHb6rdMLPIaHczY1LIuw2uRAjits8
sE11RLOQxzbc2kqcsoQ5czqXRTg61qUJ0TXOOkB62S7N7hsId5FmS2R1xe0vGYQrUjZdN44dRO9Y
dhgk14/FNEwgxrS2cJdrUyziBVbkdIJPU0kIaAcOVbkL/JDEqan2n98uaxO8//1DvMACt8lZ3nVJ
6vtvaTCA4D6YvchVW+WqFYIf4i8iBsdN0Z8JNvSLuSFtlN2Oz/MPoH3VVf403VnfndfgdXzs7ror
fu3ef/5R76vztzttEUdkikGqNA+Ci60MtNt1wAHmKo0FeSUWKHQ1mi3287WZFmFFa1VEacODyxgM
FysoIKQ3fZ8LfimyegtcurZFi+iia2ya2dQJLnlxLupXWf021pbi+trYi+CCzGmAmhGSGyDLOTss
20+MH1pgWL+0EUtc7KSUzHw2zIk1pj8bgidK0xGKYlXxqoctxpqVdClZgmIpNXnn+QDWIxItdnyq
0TPePtl1/UJ7mZTVdMOK8ZHSuY0s4o2RlNltAdMFv8hWTnjF4Szpe8Ns0oq2bpWgZpUfM6vsd1Xl
y5vOA8A+C337aHfBFjvzSkTIFk6h93M1txIxeGEFw5XxEEm9f9zj53u2NvrCIwiWSdn3FB7efhv0
g1S/vzbu+3wfPE1vUmHpruKQEGTOtWIk3U9hviXjvXKQ/49TN+SFsua2T4Kw0ybieMBFGoJBV2hm
nh++9gULY7cYmA4DN50S4Fzrczc0w9EyrP31tdEXZm5x0FA4Nk4x673uNtRDf4asevfF0ReG3v0r
NQWxqQuUcKBqKoZrgCmz3ec/fWXxl/jZoEKYF4R+mYgpgEqn5OxsUjLuTODNX3u/LcGzVT7ysbAa
fnGyLA5ztAjn8y5tNtI0K+a7JKb1XMUk6VmZTAbq4lQikhVZ5kemkT9Tg/CVbqbd19ZqYbxjOdNw
zibcEMHRhAweyexFOGxkM9dGf//7ByObKpdWtqjKBFXoeJyPTUvxCmq+VDIgS95ZUgYzYXbRJ1Px
PSAGNAY/e0fFfbjxjn53BX+5t5eAWdNMNlpWwjHJp1LtvJBVT9zyNzWWVy7rJfksnTvfnWs80wsl
4wKk9SXaxCYwcG4Z2drqL0xYOXnISNPzixiLN0eGZ7/1H90s/f25ma0tz8KGG6xNqq2QX2g7pt96
RZB2VeFGKXvlty8hssBDhE5LUEiRilx8Zv3IK/cihd4qaq4s/v+BZJlVl2ZCAiYPX/w+wWV5LrOk
GdKN3NGKCS+RsixDAFumWXhpqgosXlNxbdtuFHYkdlS+t2rr8UubsMTK9nJCit2nCGdnJmJee84d
6Zx8w8LWduH97x/sV1kggZFy7BOEEDsIk+yK5jcTr5//9LUteD9XHwZHCqx0/EK7iUUdiCX+msIa
sfBrCeDV5xOs5GuXvLBd6rEitODbkAbI46HW4b1k+RAPknILOYa0u0WeR3c7V5gtAtEVo3AXl/JQ
+25TKiQ8lTcfQ7e5JQ3/mjtawmJ7MLbIDIgbYLqZiXULgt6x3+INWPvdC2MGy3bRNRxRvYU+/rlv
Xp0+27jNVoZewmJVn0nXKKtMajTqfWutPETbeM038IcrR3RJCls140iGdAwuKfIkINKKO5lF49Bu
nKEVO16iYpEvUCUIQYKL09T/NOz3JK5yG2kuWwAG5n8N4ESW4FiLIesCFbHgolob13DxIJvxaBTb
cKYrlrbExxYOOBJJ+G4I1oOT5rv+PVuJovSw1Se+NsHClFPhSVsRj1/y9qcFpNwBQtWQVbSutTBb
Jcu1jV68olOV6mz0sNEE2qejISdNXppRbKRo1kZf2C1SY5PbphZG96zIbfeBCoH82Bh8zQIWF7Gw
NfJWaPq8oNqtornSPwfa/f7cya3U3ZYgWc7dopLjEFyQk1MRuGTiQKGci9QSGJ34vvEhdEFBoCDV
F2s6S7TsiNwa8QPpJhP4iYMZ8bv26I4FcgPQZK/Y3L9qHh8uBn9sSlP0UKYrasscWxPgdZPn6kkW
xt4hbV3G6CbXh04j7ACbZfWE5y4gp2EmjpVjh7vWG4HOdmdtnwpajfu+clqIWtvgu/p8zVf2cwm3
dYLJ4rbvuAmT9S+fEVFGvLCDX5+PvnIUl2SuldIl53UdXrIRUgrT93x4tczGnbs29vvfPyxtPnGo
OBNIZc1g6IsmGf5kjZ/UWMOv/faFI6gGmtNGIxzxgQTv5ueyeSy7jVri2rFYOIBhmERZz4g3IUMf
oXB9mHr07oBVYW72agsyu7a1Cz8AvCeI6FKOoDbsn0pCElKXG/fg2u9feAFadugnn9zwYmnrZQjn
P44jfBLNrd1/s3te7tFVuEXft+KQ/5Uv+rDPKGbYTTU2bgJW41unA69DyhLLFzeQ091waitT/B9k
Fn5gSguCm7HnBkSVGY+qEKRtNkArPPd2nx+olf1YAmZRaPEy0CG4CVqfD9UkjrbZuhXXhn7fpw9r
1NrGB+R3Ci5t3zAwJZl8L2398/PfvWJoS4hsqXI9eyntkzq3IT3koxlVONUvaW0d1LUJFpYcBjZY
/QZch2pId8hAXHzB7iezBTNb2933RfuwOODZ563NgHXgc3VrZVbMW7y/VH1NtmZYMYd/06cfZqiJ
Q1tJ0TjCgzyBVhSU9UZ3Z9D3Fwkqmx00I9yNo2oH/yYj//KWX6JkpRk82pjGJDJrnb2Tc++RIlt+
Hrlqjk5dtX/0kLavMNDsqZ91cBQ0z1DDYg2UClG/e5E2iMEr1DplFJDW+j7JMj+G05TdK13Q5wEZ
foDNxu6Uzzy71SxIvzEu+thvqyCB+nZ6pVyXnSmaM3ekDs11Kbz5FuQ6+RH3t9wRMthFxMI6PdTd
LPZBZdu/VRmKvePMKLCWLRgQwqZ/61FOmOPByvEmFn356LAB7Q7QaGbJXDAeeRPtb7mV5f9IAg2+
w3v1YZe57Xjp2sw9gL47/zOGXv2sOosepMzblxAZn1tAEKaLVp13Lmlm7izbR1twRyZzHofcyqMc
XF9nUvHxpixMnahS81+hpdNDWGbpDvRZ0yn1h6COjKXbRxZ6XR835ViUB6BeB9T17CqZKkZ3pAmB
qrXIdAfiBf5i6sn+aSGbgEpsl9/7MJUmguqGiA31RBapvEfMlIcAaDekpCh3szFRQLMX0IDIU9S1
x3buL/hqw2PP2KTeFeAH2QPnNEYdlxbYkaBjKLw6x/oG3Pvm686+DH5YRaUPEq7erQu695s6ZbHO
VXvI8wAytb6u5IGgUfOudqEwuQf/Yyd3roPitc21E8QozJaRV5rhCTSX5mFEf/7O77iNs5CqQ+uK
/lAoLQ9NbYqLperhXHt5epnyfNiPjpR7V9Rgk5m6Fvw3DgrmEC8+OY1RFwJh8rMT9M5eTJ13h+6e
7hXPvx6qikQ4p9kPIEWJ2vUJ0Q6LuppqGeG0hncT0dN9SF0fh8axXiRuy6OcAueAFicJ5k3pHucp
82JLDEGUz2b65QVZ+00AvvDMhqC6Iq1QO1xS6gaEIfMrrwcZDy1qE/ZIh0NGAckdGLAEITIDV7WS
78S2HhpAOyV++8iK3qpggiYfL/tvLaY7uFPOd8BNyB2lHI+OGvwdwGb1BzCJ5mC/GeoHm6F51E/V
LCIXtYOrVNfBSzrZ9cFry/xWTFZ7U2eOjZ4mymNZTmpHZ6uK0SQMUSZqd88uBC4Pko9qL0lQ7dM+
x6KTftj7GUYZOVRCUuzElSHU/sa0PR56NwywdTM7uBmr9pRIKFs0Hr9WqG5FGTgho5ZmzikUZfPd
bXUQuVUjv+U5KFo6YDe+ea0b3JmR51d2w6dYu5n/SmZ7jIltkbvREe2uEgRwkwZEcndTUzknVvv2
iUw4maU9mGsxIN0xpSz7aQAROIJZhx8t6BftW+p2zzad39DMSM8eNCOOetbo3elmN3KIma6sADX/
iNoo0qOuXJ18PrmvQdebPdhtCzuqrVZGYO1wrxuE53ExKzDXh7PHdqDr+UOYI5JKt+EvJyxYlKYQ
63JDNAsfRB4Oz1XWPXODPkrfTQ+e15Unb64J8CfW6D0X6Zj+MmVax7mspvlSMaYvfe9ZsWvZNfpm
SvMQAMbYxGE48sMoaHXruEVzX/blL4s5w4Fkfn2v6l5cOuPTl7FkJI+roUezXVbVeyVCeu17FYAK
VJE9cBjpG8W/LohnfLi6YvCjWaLZnxjbiiqwSuzSun4bRWmdNSnMM8gsxWNaDxBlnKrsDfCNgcao
W2Q/wskx7klDsPQ6dYBUkHMK4eKmreqH2S6qcxigx1DYY/Xojkjy7kfm8WM1eWPisFn/oP3UVXGO
3uRr1ldofXH98LfXZhboLQuoc0mJ7yUgOdBCTPE4lF48+RY75BByOo35CCkqRpwkoC0S7KDRA69A
V5AD1L0L9+BxPz3momraSHel38aVn+Wx6+rsWHEGhn5foOdet1hIm9t7p2ENkC82RDfSKY+7kSoc
3zC7SV0veDDGah7GXsxPtqqDIwHS7FsQTNMORHqQgFPdfPSCqVJxaPEhyqnOX0yRkR0D98TRaEjV
j1oPSTfX8skMDQiyWvz6ioN1l8HpRIaG3hNNqboXcw3RS0W6n6m0kLgYyyo9VW1210lgI1un7o8g
wsM1mhnS71ozdiAz7609DQr9ykaa3dpN5x7BbzbutO8OcWmBRislvbhCKbiDIEybfZvFMPxSTS2v
A0s3h7wOQK1lUuCv+8ItYlR26JXl2tZ5AHnPCccCJyTwxFmkTnUYgQncC0VY7LVjH5kKflthm8Dq
PorgYNOAPNVCjGgbbgLvri9ZAIHRsLF+aWRNrlTIyxtvVO+wHNdc56NInyvHCV5zUhVAczTlVcZG
dgy6gO7GiatLb2OA0SgB/932t8XQ6ktm52gSrnHxPvoWqGR7xt070WoVCe1UDzNJTRGnELLQ+1Bl
/EUGk32B1DXaJN2yPFIhipdqhCpvOnmAqs1M31a9z+JwpBRdXv0QqcA0R63y5kmi/+sQBk357M7F
Pxq8emw3+P78za2xV74ahkdEEjB5buf5eQYf4dkFcMmNlK3LEMp9PYBrHlyruad4x72RSbJ2X1U5
izOnuTd+c13lYSRh4kMFt1jSJppmlwdnj2fUvvGE5GrvDO10KMJUPoc+aS+OsGBarYSqns9VG/lt
XqOtbspZCsEfEGvFvUWH4aDhHk9EgS8mDlvcvqaXNY8gACgeiLDtXTm5QLYVlf1Qlw60+EBxCnND
toMqOUWD9Cprb82c3ZnaJnu4LbJL7XH8QwLd7NEzPKmbeahRcR+ZASkZRwncC9tfIPFWJkpFOb3Z
gQ2hD2Zn1MXNVoRQ+Ebw86qsrnmyQ0+EkSodcej7oY8HnBYRTczhBdSP3fSNcVwAtLH/qIqYh3mA
xPIl533QR21JKCjSRg9YML/1mkgVdXCweDXFfeCNV9S1+iNcIZBfdTCch9piMRCJbhPVQ4g4ym6s
9M2zwjKRDrjjBFHjAMCxX0ceojRrJxiFS5x9/5z5fn8ExsXcIBQLn1wfXc1IhKPnqOrHGF2U5BfQ
XSVYhRQ4cgawTUcgHbT3YLotj2bKiYqDnJtsB2UNCm11F6DJKG+t6dZL8+EwKdByoBUMBSuolOxL
ZsrDXOb1pResBFCOpuUNC7I6yYGCeHQHoCMjtNhY19RKa4ghqwLunnaW8yRq4f/pLa/4QcIe169v
XH0BX3WQFAIVc5uo6jR0PqSwu0DeTv5YHbnn9I/twNo7UeACqaaS7hzlGj8SipUpnp8ZKG87Rczj
KAXAiECWVVVUoamLXUQKALWCvT1pJSBL3xaOs5d8FjcBI9AQk0w46DtyGVwRq0a6B5uq9eJIwyFr
BJKwP6kPcDudWnUNzAgqdTkz+9GveuA67ULEUM0OMmASFf/jqlnHTcu9730nwPY1TeNeuj596CD9
dF123MmidDYuwH9pw39p4lveCQ1cQIu4zhiO/+PsSprctrntL2IVQRIcthwktaRWz3bbG5btxAAI
giPAAb/+HWXlT89qVfUmlTgJJZEEcO+5Z3gCv0Y3GTTceuOE/a7q+uBgvYgBlgwEQjBLJg9O2IRL
Fi7S3ViRJCAKet7yOKqJ5mxGrxzGg83n0YComkyrzarZkj5rfIViZllE8+IaJgrT2/7BLnNkUm1B
CkxVFyxPs9J2A+9pAGbILa3ewVBy8LcDdA+OHQesAVcWZBxRNMHyZ1MPPWCYel68TMF8eD/gjFWZ
7A12OLHoJsyCsGyfa0S2Nekw4xu3qNPumsBFeykku2NRX0Lkb9DhTLq8gxuyM6VJ7bjFQjx1Ny4V
QtBo09zDe0nscXtJtuiEbCaqOhBsSHUalrbcmjHs05EICIrgsNgfBwLL/CXRaseTwb+nqEi/zyGM
/e7i1Rk2jhLtUx8nXjEyEx4rivMCjIr1MYIBwGPjDwZJzp1B1pVbzQ+xa+yQLWO17kQvQheTclBx
nZD3b67t/CwiDit6HLtvTq3D+8Dvapb2bdtvq0TSjS/MjLMdJUgKw+QyGzxabcuGu/sAofXbOUiG
Z5c57XeLInvXWtYeJqRzwG1Fyzqvq7KmUNLLvs1la3lGYTP7jdEheu87MJVBNG6rFHF4vIFNAtq6
1ifuIWF19EvOjRwhsJJjxmswGlHb8WMsBlY4iBA/k59Il2TCavyBHNmbG1p1RPIF+xccWXcjZNlv
a6vINlhqL5eRCXJq8ZAArPLHpdK2KmaIDTfCc0ABDVuxhcsnPSarqrFuag9KV8PQddZkz1zaiwyK
hvaNj7L/uThV8E3Fgv7A91+qrI47D+4UoHk7xHFAGvXU10Eyd0o9oAWbvu1N7rlNsgsk1e9hR4I7
p+/s6+AuCMCw65yaYdQmQltHFliEc9U8tz7qJEQKVDBeHYU7JZnnlF3Ow2rd9Ny3IDpLcv5SrW1z
tHhI/uVJp3bGEwaDedd7d4c+OYDsMccbFrP2OETzWOgVDqLZoNmA4a5TiW9tbWK57acWXYyYO3Rd
/pDzrh8KIXyEz4HQi/Y9mbIkEi4KV6O+1GLsf8QKFWnhrZJGD6JTanjxBDhP3zjmZAg9RsMsMlf1
9guICN5BtZW3i2zSp8mAfb4ZGMVWEiyATV7CNi6LxXi06ALVibxNGnJXekTDMR83QcIMbe5+YhbR
pF5j9DuNqiAHBTm4QyU2dhkcaPvXaqpgbkqdtadphInOG+i7lOfMUB9gSJuQPfjd4Nxya8PdOCns
CAzt6EYn5S8PSptH1CpDCiu/0MsXh0E32It6CXJW7gz6g+YRlPq5y2wQRw2o3n0/F0kr4E9VdlJk
DiCtf8u5Q/SgaRMUtqtqtglimlN4Wqk09vX4FpWK47d5yZ3v2Pkni+NpC9MHmU24ic9esrqvfR2W
udaBj00o9JtDA+wnNQpKuhR+W+PdpHVzWmVYFYNs5AY0MOfdqGnZJ6jR9jWY70coHoM6bdzW3cxz
XOVGabGbY0dto57K+3YiQFoA1FuwooNgG/jQb6yJ3VtU2ykAIIwhWWtPNXqj3EcsMtJ8oLDZBc6q
8DaiL5KggzXqXiUqLEJWD1vHmaeU61BsylAs94tZ5x1e4CgjdmqLpKTqvqsbhlYgSrZjMExphE72
W1+TCrXcKjeeIt1jOUcaz9dWqsCe/dIytEpeIueXSK4dehYT7ILSrFkpdbxpVBs/DEnp3RmvLJFG
Z4My9yu9FJ2K9D7GEtaolnXyY6VYpmnfmfjYOWWyawZj7m0MilWvJ/Eqlsb+QPlYv1fONGWqwRGe
G3gLoj6Z6uVEaqexqMABYwgThg9KmuromHE4wuR2wQmtOd9YNKZPphnNv8kMyROck+CpKJAYYtIJ
nXXutImrM0i0sSv3aJHGKCYFNmKw0ev7kkxAvpoKCfO1AsiF/DSoGYQqSrcGiTgETwKTIxkcYFPr
5xNLpg2t4hAgoy/eEM9uME2sZjQqS8ve3ViJJ6wmlsIpShwjGbC8tTRArbmawju3ZWmDAJMlBS2i
hIF/6+1HuFlyTN2GdsoQ5cW+oYZyC5Dyov24Lv0+qZb2fnDgxds3Q3cC0Xl+ihyPbXvqeYch4t1R
+lL9hOoi2RhkwG2JHwYqnaul3AJHRFDI0nip79bzN7L66zYKy1mm2Leqk0mse6gIGZ9DPtI3JAGS
vGYKBr0G2dl7FILuXedM+P7R1G8nBZh1cNbwCODe24f1SrMYHRAOfNfsyj6C8XJV8ShrGGaHOCng
qKg6J/wnWSqcnGWjcLB57eBBVduTeDerMt6pDhlHsAKbkqLUHcjhA4srYCCRbONzV6cnyCWapOBm
WY5nj5ZtXM/rfdKPNQKSZvt7HAK+tZyTU8xgp5hGnjcdkR4VPDcwXjlAp43RvnRK1KSlMyPxDz1S
k42Qk30H8hf8SxpwegGmQRdSUp8+OB5Gos48RlFKaQTKwQQ84zusXsXL1BFNH2WHLJGcEjaEWRfO
5ncU19UrcLHofmFjMOexJ5oHqaNlI2pbPTSWE+gmOvp4zvvBgSm738wk8jnuuc6hqsGMlYDwUcRT
PBQyqPvCnWeZrW7iHn2vQyxU6/WbtlbephMtWiGyYCgQJn38tRzFAKln1T6W2EiLGHSUnRk79k9d
BdG+Haf4ZBEQti1Dv7/zm7559Uwfo57AROfd48BLFfr2Amogf6dDOWy7SbhHE7sLtL08XFOeYJYd
4zj+7QReSdN6HcIuB0HceyyXWO1cI1CxrQ06+NQNOAQTSoEUzyqH7PkAojKUKYghwU29X2DfY1Le
cOiw2i5mp8FJOAYcYtygIkSIdNOVU87GxEcP14PFUHX22fqqBpWf+hgWw5HL2/puJcptOEzyV4wa
ah/XKgogi4jXY2cBimXjHIabc9gHzkBlf7TLIOGap8NhO03U+1LOS1dY45k578wYZyFW/fO0QF46
zY37w234mp+/TuZYbDVII3aRrOt5O0ho5H05h1N+9j//R2rnt+sO02biGtGOcH7cOAn0Ws20et+G
nnYPfres341fAZmNk7EYJ969tSgyikYxmbu8zXGI5XAvSOZdvM7OdoHGKdhNc+t9CXvYU8MRx3SQ
q0gXeKyG4ihFFBUQeYpxwBv8B8eUOQxh6zDDLdq5RlSak5iNpgahLCFau3URLeJc69i+Gq6TVDrU
/elONrnzYCj81JhhOAK6gOXTOsUbtGLJzpSozzoBMF3iHNu2ysQFgXPDnqPLm2Gz3gVbylW7nSz5
aaMyem6dOsbph18jGdA6uCzan0lk2D38hZ2DxNby6g7CyQxTIY690pxaWJ/nI8aMaWI1KoG2y+cQ
bZBt4injISBXUkXdNwyEq3vHx3btL2zJ/H6NDh7MvIpeS/GjqQmwBQw07jupsM9LELbwBAWys1bM
U8YMeHFTTKVAoZLU/jM2hnJjIS1G7eo39/FaUlS9qANfPIeBAofCadvKxt7Vs0sztGLoPJZqRIkN
HNxfS28rjKYvMJSuclQdOFbNKgpeOgtLtRMlGaYf/QlaKPXdyhHxVpClZWtSK9ifWxREbJaFv8C9
y+vO8H2/fE1IBGJ34kpceVVfl5aPD6vqyCvcVb9OgwP/hIGxr7P2fi+uA4uZflI0h8Koz+FlQnOM
+H/7azP/oz0GQG6ZoXWB+2ghZ8nXIoiw86QA3CFLtIELpDeJxk1cJ/G7bZV97VauWFYZJLuY3q+S
tAqTpeB+KFJ4CESF4tguowgwNPRm9m6SznJkIFQ+B2zF8tdaPsuJ99DxITTEoEopcIw1966Oywcx
DO03qOQsjHX9ZjvA1CkLjKjzqcNJ2E+dTRWqEgRnoHjfRIhI2PAV0B8KTnlaUAYmeRgxUBLLyCmC
wU82nfQ8/ONqdmGwJDkq0biIQgQiVyqIkfCx+u9UzEtR2zY5ysCqIrSleRrmoYHzTCsBsjhs1/U6
OYFzMRbGR4ktYQKTo1w121L3OMAnFum0RC7bF9SE9BRWkvw2iI8C2ooEuNnSFeJ0ljSZ6/Zrxuj8
kzP0b2mra/pGuPuCpLZ6LIZGmt+JA9We5679BkK87qQ9IPZVWHVfg5UjztCataB9rPJwHM+vF7oT
hHCwXCgZZ4PrwtfdwRkVNEJ8r0P8d6tXBxvJXWQ7zoM2d8latlu/xPDJAZ70TYjA3TGHTxvMvNEo
saHjx3KmHNljA095DC1MFOtv2IMAFJQtbqHq9GstE7pBwoCzY0FIn6D/8fFDIsxdIO0mkDitQEi3
C6YA5227W5CDV7neL9D9yLszluQBkjqybZEbmpZmivbcYlAjVOQfvAp4NKZHsPvxYCezrBhzInLp
vQ47m6PSwVWnVm4aB8q5Uc7dnedFUaaAbW9h/jPnySR0tjityksVmx0neOuXBhBBuqIOf46dTm5d
w8vDMrczdLC22bcSrSSt5uSuDCwqaV3JV9hN/cQIpilmqHSLRAcMMDwQU2cW7naxyOIEvVYOaYDK
6oQ3lOQVCpE75ENK6IjCdV+as4c/ZnT5qtGfqrIyeIuD6XFgzbRFfRFHWNtBn0N7WFc5KivYTHUD
35WD0PspwLS1eWjAXY9S1scQugL6z/pmXklqaBPtCfLBkHQ1CYqR5UgfQVMWHOreloIBOo//dAD6
H5D3PUwvHAArS0XseQ/LOmFhurzrNoEkzQ8SrMEBkYjkwau12I9RGIfZbCQmVaLSEbKHY6fGN9A4
sAEC97VIFzJhdtYZoJmcNSqjiig/bVGfFLKj5D1OJtg7KxtoKM36cNPM1sujGiF8imNHnMqyCzdO
041QwDn1BkT9KhfLVOcdysOv82gpaFR9Uv0QiLJEOLDbKb9Y0GP/glymtUXN3emQVJ7Yh34Yfu+0
bPYsapZfGiOuMQ1ZE95HAyOPCUdRCaSS3Htje87S41WKRv9eiIjdJ1Pb308j/u80xuCM5g32yCEP
MO0+QDbHto0mtSp81ow7fxxR7WBGVd0NjqwKMUp+t3Sd/T7y1SxZ3QwwAW/J/GNCyMXXhYfLae5Z
sHHq0NtiMhWmAWw77/t6Gk7Kn9UhFF7wggw4x80bM5siUmgisNz1tm/G5FhXan1arE4KytZ1S1oe
QovRKwCWI5eQJ2v059idANEi6awzNfT8ycyLqF4D9LOuzzJu9PTDOJBrL0hodAGMLVgXSdCU34Ox
8wuYSbBt5FdiU4WxflKETkULvCSLzMr2ANCbJwQ6kczAT2PD4HXzEjG2vEYwg926JK7uu18xccwr
GP5LmPLRG6CB6PyuPZlxMSat8PplAbS1SAAEFvlO1xKvjonkMfJkhK+7lhtCvPUoK4nuzTUDPbnh
1P3E2Bvyb8/3wm8odHSQQnzvT7n2Is2ziklAHaMz1EdA4rQ6upq3YDNZgwEyUvGeeN8DMwipHxaz
JLIuRDlh69c+rDt9M687hGKy97KnzqbsICzfTLNyjouHdZOShjTf4adhfje1i1TKpaHlV/Q+EumP
jNzRqOcQDA2qWEEJQD9kgxVD50AvWRfH58k85MyIaobvQeIvD2WCbw/htehTulb2Ph6p/Udwx8la
OTnFRCALzBq3Wh7k6tln4i78exw3dmtju3gp4gfrbIXwX2KXEObUQ953WH3+LbZIR1kSWv9rzCj3
gJjMG2TnNNM+rGEy3UZvvqbzeycavB9rO/6ese7eOsz4/W3vSr2D9L+E7FlGDwn06fcqGMB7gSfd
b3dxJaR0dbdxBL4feCjSSYHTn7V1c01ZOvZz5KNPX2uCLlXZ0wD/Qmw6OAVzI0DW2daOz6FElxGK
stJ13YJSBb2576vuNTEop1MDGwS3EEnfIGqau3rDRwxQEhvpQqPr25sV8rJUVk7yD8KH1UutISRJ
9aj7ZwvrzhEtOLIesyYwDiKr+brTxI2zc+Dqo5IUjbACBPArMrIje70aFyy9fixWdBAY9CLTtElh
wIDQPob9FJQPgiOyqxQGXqDnJBmQLPZkA3S+YvLXo8Yo4ptE1sxr1Af1PYom/VxHa73rV6ly3WBM
EY82ArgzeFsdo5+e8Xwem4YgtYK7dRZTnz31azk/RvN8H3btv3xsyKmntM8HOWESXhO5HdCppC4i
m4qlxVuaVqOUOfUF+T1jyH8HX6nhweJgzKnUags4uIWd35wcVmHRZMchLRzYnCAPiI7AdcL2N1Zb
9UgQ8b3pSzo/erMVd4B0okcPw49sMBXP+74FduANGhi5WcoCE6N1twroIGY0pV+COKwfwNec4fBH
xSPGPBxuXAMmWga3rZ/sjPQf0CBGvxmPw+gFT77Pgt/ordtdpwY9gpUyI6TAwHMk9b3Se5qJV23O
M2hEPc0SClsPPQgmohFwW3BqMrKIunAdvJuVBgIFX67unrSAww0HppNDdVju8E5XhzYc2Kb3kfSY
1hLxpRAkDCjpm2govYLxdDwB9eBDAwm3QV+8jzDQw3wJpy4M9f0s4P5ywvjDpDND0p6L6nXOJlqr
nw1Me9a67LbwKwqLFpbpN0iY13htFyRMGcm+juKzX5QCdUY1Lt2AZHCsnCVG61h+jgZLLtQUgSp9
xcHcOISADRXkUegRANrX8vVT7MJLq8JhJOg3kx5W0XAs4amj4hbsKS/+zeWaFB9/xhV65KVb4WpB
/WonGA9NEt3QE3bcj697TR99aVWIlkKSeIFtWl/pfaUl2tCKZ+cBqai7vBL9fql8AEDT1gdRjPDw
bgChzuluMDOv/a7zm/EH7zBho8XmRkGvVm9D9NKBKv7xD7vCyLx0MFQsRtcG9c8hqDEx6VPj/BNC
RfDxxa+8t+4FHxMYGdLFJASneoUejgyZQyXW7csc3WBXX/v2F+zqzsHBMDPBDtMq0VLuxNQBvow/
+fW9/73phmC4rTE8PlhM+gLmlTm60g0NMRt33eaWRfu1m3SxuNeE2M5lnB1AdEStc3L9bleOZy9P
e2P7uPbyXCxslgyBwUOdD9LrMhb8A5ei/OMH/Ncro4g76zv+eC2Bu8JXadLJ3q3UtvVl4S7Djd3o
rzo4XPr8539cuvU0aFCMnruh/gT24b8jC2g6LAqtsDck2RpPXx3Lbq2Dvz4FfNwFr5p0I+Z4pdWH
kCCD4tEj8ECqntvBucHmvXanLhawRleSOOEQHDDh0Pesb5MD6WPx83PP4bw+/rhZZphbEAF7aHWm
ai9N/FAD0Prcpc8/6I9LL6CiCUyzEtgkx2VadYXTRLdsuf66fHHTL5bvihZ3sT7Y+G0Mkgnx5x2M
k0zhSvX48Ze/9gEXK7jWE0A9zMQPMLs6wVhqQhq1/69wg28fX/+vOib8gIu1OyQNXcpxUSCcrzyf
y9Z/YO65pAhj4m+jujNPBnOEp9Z28b1FhLH+zNaED75Y0iEj42RDSFbi1UCH6jmnGYVHJudzHxwM
5MbD/+/s/38MdNiGXizwkaESCxKosUFw3XKQUby6fwChDjXl8nNR3YEE9KVsza4nVtzYVP5zGPrb
h14sfeaTxnP8ujkk0eKfHJKgkgSvz+aA/gHLxKwrOJgvm9oxFPk3icipF/HNqKsynb3AgYfUEuyq
AcaANS2rzdQJ8wAyI91i0h1M6L8XUAo4EKTUifzuN8D7KqVVPVQ7rseFg0C02ntPd7Bpq1u96xIy
nISNl3tk7cjHUZT+NtBkPI6xXl7EKNBVDLoOAJwgD1ULvMTInbXqVRiDLAHApTGQg65BYdBiMH10
o2p9CoY6QbbYwjblEobbpIyjKsV4DtyjeBDiS+n3b6BfO1slif9LAV3bYd5Zb7thMHcmiM5M49g7
EEhADlMZ2rz35xVOb5V3WpHvVVTO6G8VY34hbVCBHmQxXk8ciqnqrJf7tQTfmo/nKrKuw8cqDKZN
21O0SkusI/Ruq2y3comqTURX/wjCqXvr0LiyKC/NIWOEqmAY4SR7H6NR2KwhVfQZ6//Gyriy0cYX
G+3ksinuZ4uVAZjzLlEgDfVTcCvK/dp3P//5H7vhYNY6Hih2w3gyMDvFNAmAbAKE6+P95NrlLzZb
x+k6JK4SewDj9NHaBURaV6er9ymTRSzniw13IszHuBlfn6wNQi/KvG5PoopuLNxr3/5it3VHIMKV
QblXYgRLdqOIMBZZb9wa8l9mzd+2hYvNtpTWrWqvLfe2Qz4OQEPzME/rJsEk+RA1aoLPYhCCbeL4
uU6CX0J16ues8N878JreDPPqvwUD9/OFn1GlBPrBAkwztmkEqzEl78RbbTAwdJ16OGJ8A75hw9bw
KfFB5+xDET1gDjVuA67JtiS6g1M5X++Yy0GMqwYB/hN231eXlfEGLcDyNLj6BydKGBBnpvmxhoH0
Jm5N/S0JxbwHKlkC922DlyXBympjuM1jpIJOEgTvh8iWHstGvdSHIBYxaFsuIstmg0BXf+JpGUi7
NY42h9LCzb522Froijj7cMJIHIAdkoGhh/gB8Gj6QVXd7BtvOVtS6hYjeB2+c0HCt9HR88PiansK
FbNn6JlKILW13SBQqX4jQ6dP8wqzvjpSBvIUsnw1deS/TwlpT85qAIyDqVkd10TQvRFjACBAkB9l
U4/f4iCwTV4OLskC6zVbWEvR5wjDtr3jBctpKp1yDxzkp7IhuOBr7MHzbm7FLhyn5UsfOvHRTShi
1K0EqdEjYFZgkQkASAE4yh2tClmtNcQVMHMTnbukAuyg17Oy6qBNT0CexigqXZyFplx4IP6HCxp8
Uzb/gKjuvPgV6Q6jJ4LvDtX9T8LLZQM7oukoSgl2LaTCx6AaQVGB6OYOggmATAQEmoGTN1E6CLMm
ccCPdWTGDBhjn/qml69OB1tRDTvET6XvYLFenPHlpAM4fcHJdXSO02pObuIcWzLdWKxXCt5Lz9Jp
WlE+JG6yD80PcNAz2FWmdXhS880Fe172f1mvlwaCdQiCMjr7eL/Myz5EIZnChx/0L/83dClTaj0E
VIODhEiUUb+4XvJ1SSqdiehTPiAwJb8o6SfMhDyM/OM91F/nMRQpzd1NQ/grx8xllrryJ1DRYJOx
jwAGwZWA8VtmHFdqyujiiKErdWxVBTDe64bHrhxNjkiUVzsxvGxATHrdFjqo7ghEQx8fOtd+yvnP
/zjTqKyEO/qAACJY+2wWBecUyAq9G83n35ETPIaLMweKNTWQkaCBoAs9sNXoN7D8+CtiTCz4fUMT
7FxQAR6EBfwQNL3OId0CnAmZzr0sA9iXMmFvOGBde+kvTigVd/EQd1Gyn5c3Ah58Gwh4SjybW4EW
V5rW6OKICsOKy9I0WFSgAuVRYuClCvY4ZguVlwJQrH86gz/cWS+e7I1z8cqhexnLXVfo/aohhpVI
fAq8+0CPGVCKG/X/lft16T3YruMSOAswUOIOX2PYpTLOD15fvalgvvFIrnz/S+NBCr/BeK5Rr8ly
yuYgOFS0+zIq/slO6dJVcPUU9eAwF+2TUYJX1bnh+pVyMbyCObC6mYaO8pM367LyFLpLgFaDweVX
aVti3hkNKQ2aPJpfP16pf1UfI//gYmuoHN4tVKHrQ1Z6StWcKncC4x4xC06Kf3njjbr2KZf7AYVG
QTUEGnnS/kTVcg8P6n6TuPO7kQYzT99sPv451x79xc6A7aAzK2f+IQZWjuARBb58rzKksv343Adc
LHdEGKHZcKRFlDksHaDF6DGIoTcg4Wtr42KtB+uMgDIXj9sHbldPXjrHPxg9Tg678Ryu3Z6L89+Q
BHmf9YgBBKN3LgMHZO1gzSluhdVf+QGXjoPW4RKON7j9VokgS/qpv4dtAfi8bTtulTuWxcdP4drn
XLTzkURUM2b46Mj8d9DO4S1uMYMVW9/59+MPuHKj6MVBj3zLmY+isoeZoyuDhuRXwuh7VUWf/AHn
H/bHAYl0MtgVMC/Z4y9pC+9EZ/qtBl609sYP+M+F5i+lEj3/sj8+AYNKauHaXR1C9NnPNvT6R0Ce
oOFwDxbamNLvw/lsXhyEDJOsXkjg9FQUwvhlDrWPsx2cmG6HvqZbHsnwWJdxd++QUWSxT6BRnlA3
p7ZiGMc2jOxKz+qs7eEdYQdnzAVIYad1AcdJGZZ8xQnlgQo+cv+GN86153OxoQRMakzw4PoAQtXv
Npp47sM+fAnp3eee/8U+4o8tSxBTuRxY4PdbFUH37oLCt/N9p/zcWqQXOwl4KHahhMbgJTsbrs9S
ZcHe4Qpm8o9/w5VNl17sJnIVM8zv8QHQ75ndSpvyxIbgbaork/YMD7eB9Oxz2yK92FgaiBEnZrGx
zPaeBz9b6G9WCAc+9UMuPRDhGQESJ6IHDt0Asq+3cgSogK+bHOryO2efMjNyk0snxAl3Kp5GbL54
5HFWxvKgK3oLgLzyvl7aIK7VOqIVtzD44NKiOR2+SeEPBQT8xcf36MqOeOl/2PmQbAygwx4Mr7+W
0/JQw0jHagalWhPcukVX3qjLqHDkAUhpkTp/CJNT5c3Q6q2pdE/EPKwi2n78Q84r+C/71mVYOCJ6
k3A0oXfoJLTheoBwcWHel48v/l8k59+ufrGuAUcC66TwlPLDqN8N/ihzGRiYdYyarju1ygk5DmJ4
q8FCh+Iafbkd++4RQHj379p3bIO5HbQ+JhCQRxMKEGGGIB8EdA7iDzFsNzMSdZs+gEse1xF0rR9/
8Wvvz8VmUbpzFU/Qgx4mYNFkgv0eaGX168cXv9JiXBoqWgojbJBLq4OOdfDdbevpO1K2nTd/GpAs
Ac1U3UDb2fS/XBj431rU137RxY5Rd3qFgBzLLYary8z/qQnYD8PLx7/oysUvrRaljzpn0pgC+dGy
Z2X0Xktz53J+Y2e9stguvRZdv11UVNNo70UvpvkKx8ViAtNRWX3jA64sgku3RQwblGwmsh782SDL
CypLfwKY8rmbc1F7zHHCIwovnz0PwRmk8Zc5chFYS+ob7fm1u3N+KH9UHlNXWls3uDtONYHX+RSZ
Eoz233X7/PH3v3b980374/phBW4jpPtI2BLHEtpfv36x4UODtOePr39ll/Mv9ggxhqpxgPTvo2aC
ymaJjghq4WAy1yewZV9KpT5DNXCTyzTyYUWsTOu08R4+GC4yZaKtT+YG3j3jjV3j2mt0UQGARdRX
PiROB6NguyUfAYR98h26WL2eh8nW6KMNYh71sjGxdx1pJDDTT9EwXMgY//chQ8wjqp5hrMCxUbwq
hJllXReuu6XW3ebj53xlk7i0V6QVaAbVer79dDzBceZHV9U/oFy+cfkrr9GlOWIzcztwjpuvdZzs
7Oy3uXFqL+V8XPadZ8D5psPPj3/KlSXx/6wSRaJ8eLvYQ9I8EIYQl+YYgxw51Lcgj2v36mJNw+tn
hDfWeccL2lTxNtNxDJOYW4XFtctfLOmSN31YkQX4gI6yETMwTZHCZG/BD9duz8WKVvOAAzwAYNPN
fVZbn+UoAbYYQJ6EFDd2pStr7b8grz92JUs9FFuuWA+DFxGQGqYWnNNbxqnX7s/FQkZJMYylF9I9
3Jy8jMddAY6eQMBT+clD4dIokYSG+B1ihPY6mXKzdnehXHPQ0j/Xr12aJFLXjZ1mDJoD0z6Mi+C7
YZuCmk9e/QIOKPU0ReU4AWQGNgedI21QsUFzzSPwPT9eYVce738erX88XtGbhNmANAeY4yL3flNh
GPS5K59f2j+uvMLf3ULc0B3YhFDNWPvw8nFuncXXvvbFuq0xvIugmmoOUItAtPHmmF8ff+srNeNl
YrgUtIY7hcD74uqzqPq0wDoPhhET6MNr7pfKywhvdh9/2JXX/785wB+3CK5PTHSy7g9MIMaJnyXx
MB9zcncMbiBv3nkr+EtjQLz/fQoEOA9B8O4KYbSuNqGKeCrEWKbN/3F2Zstx8loUfiKqGIQQt/Tg
duPZjp3khorjP4hJTAIhnv6szpWjY5qqvnW5oDXsLSGtvT7c9T13ofQPKAU50fiY95hO3DvWinb7
oYH1b0rTcAeDvXGvmA2olZ827JriQHhb+i5uchPOG9SCc/Edmd+FQxaqwbDzTbf9WIYv53toIcOZ
aHK/7PRkjUzHfHzrUOCFCI5Q3o/yN76yl1gaA2PFlwGtJVxj8ljb3m+rcZJj7/rWtiuJ3J1vw5Iy
yFTzwoCtxTU6wYqJ47dNLnIUp+O6YN/2Q4kS5xDVGpYqd6GqsmPqaAfVj/D7PP/yhUAxVb5DAod8
j4ztyWsZFhuNx3clqeRK5y09/bRH+DSBUXSTIbD9NobGY8Oa9mduke/nf/jCuNhG+lAhG7mde/4R
HpF74sLnclYfBHYHlz3+9NpPv9zRgMKRPvCPXj1KrPgo9odL5Hbu1/aoCzPXFPQm0hJjC5eHGNdy
ZYKCZ/IGUuRGJz/ON2Dp+aeA/9SADkXusHyQbQxqTw3WHuxD/a4REE+1bB80awTZpdcY+YPa7dhx
afnHAsWQQRklRQpHlZusblYWoKVxNrYAch4zuDVK7C+SPurEHb6o8mxte7c0P43g9kNL9mVRwLce
h+l66jd50q9MoK8XCmbqeZnyJziuFTXG16UoHII2Y3Bok0eWReeD7hWqm8NkehplMa+gEL5uDTN1
vq2F2g3WheExd4LkwaYJ3zmFClca9PW+HvykfyeUNySD5fZgyYVTFzWut038Z+hYUXEFB7h5Tamx
1AYjrBNUjdmz55MjiBEUIneUTtDeXdkvLT3cCGqvgw8QzNAIUvgjscL/Zot9nI+2pc45vfFTtIWg
EDUlXO3iyvesO5xxH3BuYW8gyEVpadI/VrRc2RMstcGI6zCrMqzXc4OzyPE294ZrZbH9+UYsPdqI
5dJWHgnzpo49wAoBGHETOIYU2/MP/zqOmanvHdoWRpDA7x3h3EdRlxb6+pbWotdRZZV/zr/j62QE
yc2/o9CH+HSG2Cw5Ovhs9sBsgvVKBKuIKF0rvFl4gynipYUQtWwsJ+bUAuzb28jMPTJUagX5+/k2
fK1ZQbXiv23gOEyb/WlCHXY3QgvTkwpJSdkboaHo8UsHHlP2b3guvCfyIsSejWrnf19paUnhPZ1U
MbDGPNxMIMaitERV02VDz06d+Sk4OC9P5nUB2IfwtRYtqsBSuCk/nO+vhUnLjJi2HFTPwrCvi0e3
uMndfAfLq9+XPfr0yk+/ewiRr3EFCr2Dh/K84FWLlQOwpd9sxHCGL/Eqb/FV6KAemU13bfrt/C9e
mp5GBE9qBAQ2L+nRHelr1UGMCR+RCM47OJBU3do389LPN5ZkH+YAWY0axRgGlhuaoVhLecHakcjS
w40YJuEElCQMD+I+hQETt2DfkIvd+e5ZiC1TqFf7HisHCyeo2G9vZthDkAKicGHfiMG7w257O7j9
vknp1fnXLaQ8U7U3NgXJrRaX6U1zyxInSr0/xaq2benhRtCGSQBxBzwD4lYLEH6DTeDVkaUuXIdN
UZ7VwC/XrlkV+x66RJTAEOagiZ/vmIVpauryiAYRWfTYuzuwTIRPoHb++P2rgwrzy55vBG6OkjK3
srsaYpW7Ggp8VJUU7MkeLks5pgxPa0JhM9HXMao3MhQLBx++t1YjtNQ1RgRXvu/NNsmxBudwh8r9
fthxF6UEbMjYPoMU4XwP/f1A/v/vfmbK66osm3Jhw2GhFy2+EaphVFGmYERAMiauFFxVgEPVKrZq
191T4sAG2anyOQosO9+e/w0LkW7K7YYBdrESIXmUVvWUu3rf1fLlokebYruSj25XUNyco5ZfRFam
NrCfFSuza2Fnb8rsCMhEAMVC+agzVKHAsLom80M2/aD6Gf71KHlp1+bxQoybgrsyk5P0of8+wu9v
2shQ2BsbPrNRg2u+lcYszDcT3lvOqrRt7ZJjCMV6ZsPPmMFVtn/xxNP5oVhqw+nvnxbRjDYos6+x
JJWERjp9m7ts66g1he/SWBiRDss6uNoSiX137qISXzv9nouAHcqStCeTCxQwwHIquy77Mvi4rEHG
4q0GmAnAV5geG7JTaRLNp+L3SW3PP32pQUb8+12R6Cmh5GiV4lbbBLzo9FVPBUSD+W60eBoN/eCs
vGxpbIyFPGtTC1UxOF4nJWqlMpXe5UF24+RptjnfmqUXGIs5DrWGMgzQmlO5FXZpN3bfHRvvwgxi
yu4mqeCh52K/79X2Dq5YqLYoDhf9chPwC4Nw5SgmWhhcehFqMzaDfg59tRJ1C/1iyuxYK7J8YDOi
DpUzLq5McgE37mLlUHchpv3T3z+FXCBn2VQlPnPbExDtaQj/c4djn6/9+KXHGxGtGWqV/RA/3s2v
q5480lZFml7XdvVyWd+Tf3//5MgOtaaAlHX2cEUpfdU59jWwb70+//zTc75Y+3wjgms4YhE4uzpY
3GDaCKfXJjqZmZ9/+NLQGgFc1zkszmxA1QJe3lezh4InYNyqdnWH8Peq4aufb0SttljfhyUXMZ1S
2BBBzXjnMTlv6hmLRE+8MOoZDWMawBe4nd30G6woUMYMa5GbIKiqeyp7ON86kIZcOJuNKIddI+4p
sHbEtjWiGPRDFbAcgZz6fIcuTDdTBRfACdnGtwBQZhkMO3AwwSa5aSaC2nV/pQELE8KUwDFSuTRN
QxJLf95kYAw2axl26ccbu3R/przoWvx4SrcV+dEW7516r5MLu8YIdBwwjlVh1zD3p++k+1a7fTS3
T4V/0d0AM2VvohcsbZOExiejxQjE05PPaLqSYJd6xghyX/S95O6pZ1QVDcmNhdP1gf1q/XElyhcC
kRhRjjhAvb2XYwUFGLkg3galdgCVrkyZ0wB+EYQm5xddjTLDVqNquO7vIXt7h1cyiIehE+5tiqvM
ZJAr2XxhR2Cq1OxOUatzOz8OnSnqwQf3uhffLaLRrTYk+wXf4pUmLXWYEcZtB5KLwolE7NfsAEgK
20N7uiUDjBjPR/JCmJnqNFaU+dRytAT2rFA4PvPs+/kHLwyGqUtrdJnygLo0Hhnvr8O6rbaVrvRu
LtsyCn34hwNIWKy0YmHimho1jR6aYHBG4lrXPoye+O+psQF6Ce7sAt5+51u09BIjsruqrOBc1ftx
WyXw0YNZ4FNWMehbVnpsYVKZRGCw2+ZE+nUXs3kO4TheqB+5UAnKItoR8CFY+sFJkxUHPvNw5at5
YXr9rUX+tCuBVy+18TkWxI0lo76mhwQXmyB+reTChVtUZsrXWOF1hbICEgcIDgnoemdfNQEsqQC7
mV0LLmP3Ibzp3XrV0WFpPrv/7lNyGHQnqGGGoy3IcmHwns3v8JSOpvbWzl+9/rfNHkT2ZoOlhu1L
7z9JfCuenx5/MZJfpB/P2AOUYipcoO103Lhyw7vqlTrwgWsq6Bl1egAmA4A9eT11/GoQ8r+JwSOM
j/TF5ul15vh7mAbvnDaoVmbr0tAamYPIwaoT0gLlmKEKUBPxCB/i60DUKylwoaNNUdwILNA0FMKP
OagWifQOqW6/ne/JpUefAuTTrKzgKe/zJKCx3YBmMsF4vFnTCi7EsCmEU00zwShSOnEJDUrOgDfo
bvyxQCH2mpbYW3qFkSZkVnmNj3QX58SbYLTWF1e4PehjLpMQB1NFstFNZx0gzUrrCGzx+mCh7uWe
AnZ9cBSdgMGBy0lB3I5vyrzXB0+m8EHrtfoTzigCmIMwgx4AtriCOfbrzCv5Th0L1m2qlul3kDHm
2J0y/sODHvIxc4ZqAn/HVTf+kNA9qOzWHXTh1s7vQMprKpq/JDnFncwkwH+4bPK5p0n5aQSdkQDV
FdSYGD0IQ8wrXitJn2Eas3YUujC73dPU+fSCEjxzIjrmxzmogykKlAVgBtJ6umwCGtsUuGrMNcok
ZGyF7QtHpUSYkv/OP/qviOeLLGFq8yRBWf0wwFqmrNvxIxHE2qdJVh8mO+h/p1gA7iZd+mKjs5o/
qN6ZxginTcnDrAd1pfqBr4XCwgL9tyzhUxdKv4cBvavhcSMs77ZHsZwbDWA5P9SjD9QfDFzAtBrA
HDjf8KXXGfnIgitm7rihjJMSqEkcL173AlXDE50eBON3RLUrO+SFCwVT3odCQtjw9Y0bF4N3QqF0
A+zDy8IFearpcQXZw1vSJp3cBPUIoxzbH/naErAwK00w8lwAmFUGNk5oA/KaWS4AJCKc7Qam06sG
MEvvOPXvp2GzwG4q+7xoYs31a5aq8TjDexoo9VWvsIX0a2KSW6xULahubmx5/l3pNx+oX+hWEsNC
cnROrfr06xM/hMdqVgEW29e/q67mEUxLnU2t3e/Kbh7PT7WlBhjJAew63PIEHDbIbnqfgUMKa8+V
Wbw0uYzM4AyzpRIP0jwo5/ZDBuYIDW64BjIuw/e7gk0nbt48utZdS4Pt/ttd8HpMavgJeXEn6htP
6AcpyDsMsdc2CUvDYWxZeFPaQqaNFyepDkFitAfAuao63LHTElXCcWatimTpTUb4V5SWPaxa2nie
70R9S3T9xAd6cEB5u2jQTcGeTe2mscusjWnyRoOHGqDh8w9e2Jabajxt12CokNqNda32pbbefcua
oWBgN7IYfntz85Naxfv5dy3MXNOGEyf/pKcDJ/EA6C6808H/mfrD+Wf/rSX4YuUx1XlwWW7cnGc4
tJnd9rl1J/bgeQV7yCWbvqFCwN+GwKn9SZsGNAQawgl4gj09UGcn0DSqwXlkg+kJ49og3SmUWAJo
VjWABrshRMgVzoDgJHuwlKevwYZnj66vNIwiFFzkZcuuAr+19n3aD7dVHfSA/FB3ZYAWLDgA2v03
SlRtK37incUDyNZXWScwPqGW1RuWTLBLdF+9zKLKtqnM4LUciGSr4cO8mUbX2jdNyTeqGYrX8728
NIJG7hkB9vFVh9zjDif2w4wamoGnK1qppWNG20g/WSbl6PHRi8MG0DPmg0HO5w3T5a8iKZrreujf
5758EUORg7Hc7WCLBsZXbkMMhqobJ2yfz7dyYTG3jbwEn3umxcC9uEJtoZ/JWAbV1pWKbgCEe299
uqY8WEgbtpGgQqRSp+9kF6MAfII1cAYrLP5iaRwz4orpsvXCNnITPBNrGxiXNk7cSmzcxLoHe/jn
+Z76ej4EpuQwBQUhLb3CieWJL8bhdC2n1W+NpYcbH0qumwHN6LbYZrNx39G4aIur8z/76wEGwuTf
kMrKjBQlZMKxBljwERXo06NVtu215UFk2DXVeNfQgq7EzNLLToP/aVMgWjjEFiWgzizD0fgOx0Lt
A6omhx+MCnU3NQlu2mAmvtK0r9dUaNr+fZtjka5yoHuLgbw/lEpuXSiJ8A1+vuOWnm7Ev66KVHiZ
wOZJVY9+CxVrGt4WVffjsscbCaApANeiDhTELU5om6YCnPN7JdfKP5Z+vBHWqKqC3TBNdZy2fRH5
SX3vTeQ3tJLV5vzP/zqcA1NwmHQ5BbQtsWOC6oxN17gHUCSzCD78v0HSXrHcWXqJEc5lXreWKjon
LpK3oQA4rXwkFaqq3d/nG7EwXU29oe0EytEl7Mr78uAM4koQEHC696oanotmZbFeiGxTcZj6cwYP
PqeNO5kBgtEmt90swpVR+HpHE5jaQlEKXnXdTGMBdt5hdJNbmfI7gDAReimNcETyk6o1a++/VVv/
v+0ITKVhNYB3cTp3iQeLjQ+jrrIDhy1LsoF7TQoQa8i/NUEw6ifPoVm371Ii/W05SLeDZw6AOm4W
lPu0ZABmcCiFvd2ceuO1BSnOhwx7FGw3zlz8CAkPJQ7YRNbtzg/zQjCYIkaWKqX6osIFFC7lyEko
Md5NaiUJff0dETAjTdSj3Y/OaaNHsyQahqcAXmGiINEJcNh0GgCtJgJVdWWHtNQUI2vYAJBxbEVI
jK0QRIcedmnO0XGfz3fUQrwxI2uUeQrLMas8dRTAq6w5QEoGjgXq9Ic1i5qlkDO2AVKMFmivCb6D
cMzFBkA6BvhQWQrSJ4BJhrUt8tJrjMwxFWPQQT/WxhMgxY0Gls0T18MQe6DtNc2vi7rLFDyKAPRx
ZXHcHUkCyW2Ks+lh789I57W1Mt4LI2KKHDHdMtfuUGkX0Guvf2HEAjkigSKm3F7WhlMHflqx1dQ3
te/jorDBPHX76kqM38LxugralWV0If+ZUsfQneD9gxPR2BfDnagouFf2yiZ6IRhMoWMShr1PcdAa
K6Hx+Z5tJjZGYlzJGs7fYqEv8l1ghLZLwJ8LLHyNNPlcbSbA9x5lnVcHIIbaZFMOSfJQ5NCDoB7O
rn+JhjnPaZjS29zuETqjXwNJNLsbqfCvUdha4dVM1Mg3s3SrA3yZHdw2Dm65nSbA5xwNA82Qc3XD
LJfvSFUFhybxh5smEMFWULc/ZMUMr9cMaNUXx87EzqpBY87Bzt0lufyOLyf3VskBUhdNgiuRzfTk
sA070TAJd4KFBBA6SR/LsK03Aa/FfQ0y+Z3McT2sXLgDNxqLYQTrd+cAKE2Ke8SEXHX0VOMJZBiY
ZFMDsU4z65epkWAquRDme75S1x1YcdcJDjRAox+T/K7oQzAjvRCUmTlz5w2xPfI7gZoo7nRFb+FQ
pF+F5zwSmb3DPDRWvcuu7Knst16XDg8F7bc8HfapBcraOGbZUYNnuQWWCOk0ZAnYxDBkuxFumoOD
C0EXlGizt5O07TfgwCfbeWryJ40t6NFGmsy3wrPQZG4H8p1buKByUsFeKjdM5m01wmXKBtJ4hyF1
CbqdAVTGg3wLU1M7IiEc3mWKo82d1ddjseVgGq8d2y5NXyOXFzWIBHbO4PluwSXGHS3A5Kek21Pw
nla+h5ZeYSR0q88FyZugjicPZ3NKwprTB+N+AxV4s7IFWci0ptTVGwVkmU1Sxx0prvypGzbStn5Z
6E7Iy8cbrqy1XLjUGCOnNwFD/UnmDTEZ2ukaHgj8sdfcg9iGzW8XZUNT2RqCh6TCGnbFrWuh3jij
1VU4Zf2Pucr1rWsHxcrKsSAQBmzu37Qrx6EvG+DJoCPyGjibt91VDSDhR1hNNdl5QCRHTl8PaheI
kjzWtl38yXuSv+VOGLgrCW4hM5v61xzEYB/FHSgRV10OlzW9r7CHWZkWCwuXqXxl1Ap1kcG9eM47
nEtVHz0QRZFLvG0wgd99friWWnCaKZ8WL6rnmlqz1yBusuNA8wPj+UrnLP1+I/cL1Aj1/Vw2sRiG
R5onUwTLah210CyW2lmDbSy9xUgBoAZQkE1JE8N0f5MX/XcA/PZ1kNx5tb8/30cLUUONFJApRwKe
naGizR1wuwiuYQLJ163oQQ4//4a/V65frJPU2NN1Lm4VwEF048nOO0hnCslfy8kByBqkzOZaqlQ8
JN5c7KYhGQ9jp4IDXp8+p4mnNrz2mjsGR+yrsAjnZ9/VHWgDnXOf9m4PyOXArkjjpC8s0QQG1r1l
H71eAYgwa3GdSgaUAsM1LAzHOwdC9MCDJe/5di3NLiPfTBPr0JKhj/18/Kbb8TEV88pHIT0N8Bdd
ZmprxRCOVmXPfYxEeed4EvRriAn5HXdd2KPmxawPnQ0L9S2vMvkmYWP1s8G2+ab0rOoqd4Vz0/RD
981ze/96kry6bREJOwaYZ+wDAWpvHHfuDg3jzqboJPnlzy3fsyZ1freDlLGNC4GrJBcAKGUUuGXo
+KEaSUJ44Y/WDAYuZVdZPekDaYv8SAhvHpjN81e7lO6b1ZJsn3DJDjN46jtR0PHVnucanrtTEA2V
42+DjqvDpAtxTcCNvS3SaT6krCWb3iuzY36qH4BoyGvAL1UsPYCtMO78oKt0VPcgF2x67jZ3VcnI
vC0AWM6vQ8rFB2chhJgAIYaRk9mvzoRzuPNDvbCImXrkwE4du8IJd8zdj5FRsMpORg12lFm/QGG+
LKWYsmQXG5Z0lqj6cHyZ7yYxpfccpa0ftj35fxzhh5ftuE2BskwS0s1JC6AdaNMR8wfn2xgAn3y+
qxaOHEwHUKqBJ2iKwI67toi1sh/dojyWhXpSQXYlS/ZH23qlIQvZ0TdycFu1OZdIJFigKpA3+XWO
cpOSvZVcX51vzNIbjPzbcbBSphyqJkvBtn4CP11W4y5Vfh2BmXnZ3V9genI6I8i6QQrWm0xAvR5g
0gh632XO14Hpx2nXTQgQNPzd5+6lITKqAaUW+tYK/5zvooUsaHpwSstyleAdLLPavNrW47xxet6s
hMTffPdFHjTlx5NXg5TTZacjJXjJQ4WOUg+AewE0DLJg6/okfZgUILCiKcIbxWHIOzQ1jE9yEN13
jZMV+zJpUZqXvPqATWB/McAtjInILVpvkxQUJGFuDdtGt0JEPsv4zoXYZOOzJDsCUuvvXCtoHvmY
q1viwwAJfEj4s453JVf+vqlpJvCBNVUoLtTjluKM8NlxaxplGnS9jVZZ8i2sx+BHDxY0UFzdcFMA
AnsNIoR8m/IkBfmwJgreFsWfzhqtrcvqPpqmoc+QNvv2toGPAXSmBB5buI+croVna38rm6bYwSkJ
pM2cWfdznTT2SocviFYCU4wNGS1QAy61jvhs3FcNkK+y2iWZviozAEX8b0HyBrrqDRleenxhYnd6
WYY1rUqzwAPdte6So7LbP8HcblHSv6VEPJ2cWUiwJoJdCGjTsFT3RU6BFRnjZCp2XeltCweaBPot
qNd8/JbecNpnfdpz9gJwF13iOoDYQwSEbWSzXz2sg3iw4jOxsBaZVqVW6uAjp7OtI0tsyE1QduqI
QwZne/FiZWvOn0utMBIfsRrpqRqtaMNnhcO9hGtUJN5IaW8uShumgnvgfuWHqcaxKKshFZb+A4rf
hwsfbmw43YE1dlXgmq/qbwIBdAp2Fud/9sLqRow9Hw47LKBwYPJfCmvYaKq869L1Y4eHB2w4U+QV
/k3M09P5ty2MginZhhphUk5H5zgZt3WnHkcUkVRTHsOHdeUAYGEymdpt3TjeaFsTDHwdfxeC/ewF
ciNgFsxLfgWzqZXoXlgkTNW2X/oD170344Cn3IHDtZ3WbuGWnnzquk/hVsCisakcz4EefNoEUmZR
pcMf57t/6dlGKDvKQ9INB/gnpeQNpk9vQoqP848+PeKLdc2UY5f9qJmQxIn9gmDL6obuEVc//o6q
7uGyNxgR7DYcO0YrQAzkPIdBl5U/zU3VbkDB8Fe+Upb6x/23731mwbE8USK2u/yH5OVd0ax53S49
2ojgOp8mqnRgHSGw3fD2j0jWbj6XnmxEMDwqQpw3gmxiefg28eO+XrvyXBhTUyct/QEIu74Ij6Rq
hi2ghh1cAT1RfKRNxVe6fOkdp7z0abrb2YAdnkvDoxiAU7cLnA3/JN5l0q3A1EznOW4Lsf4nR0Zi
7LoiOn+v3VcHpNKL5qRpGNrT1PPBBwiPrr4dUrpxij+1FCupeWFgTSVy3wbqRB+fYXY+tnuZONaW
hw1duWpeevrp75863nEq3doJpk2Wq01Ro1jDEau3OEujasSqqAj2P5wCh8I+RtfGR8YrPAFWOn1h
yTJlyHAd08FQgR7VaS/mSPEF3ZJObZ00vGpasLHFyufYUiuMmJXZNIHn1gRHeOh0R5IlzpbRYQYS
zs1WjBOWXmEEr6vnk8ZJ6fhkhNVci/k2s1e2VQuPNsXEM5eVMwoc3wHinUc06x9ZWN0xdplYOTAV
w1xUSZfiyuQos9oDMxznhIm7Rel6PEn7Y6yaLjopozlZq6H+axL6xRpjmoc6FHuHmnlAiH8f5k33
I3zzgRyuInrj6SiJmjv7Zfr53DyyNJqfzwf430j+6p3Gcqz6dp61l3bxVPvONoEnJdk0qOR+d9Wc
/OfXfrX3KR/ANLGgKJw66T/roij2jU7UbmxKzMe217a7sbK2/dNOQt/Dzz77r6w9Gg2OMw2gB3bq
qmh9jm/lrujevCxn7r5kp2+7tGKqi2ZdZh/YJ1dre/qF4De1zLCptyd37IBwltlxVOTGEd7KccnS
o428UljwtCb52MYyK2+wJXiphfNxfjAWdo+mf2nNS0mEcJ04sP+E4Xta/M4GJ/KKCx9vrP4MWn7H
HXAzHKTlvduqh0lYH7aAH47drJUWLjXBSCkJU8yzbOzuGgwrc6pIkBkKrkfY+q5kx6U3GBmln3sf
91O4fhYT2bXZvBnVT5ZWmJBr24K/s+SLmDD1ylymo9+lOERyrIFcO12b7TmMWH92jhN++G3K72F2
SW50p+RmKjq2K+02nyKbkAxXnxXFtIB/IXTInOxtNU0ruXSh5abauQSBUcAU1onbRqjbWrfIESVu
m8MaxQAFiOSX9bCpdM6A4ZVJD5GWlAoYVYDjIEsOt7q/bGU2xc7SyUNVpHg+rn4jHJVvh1Wi/cKa
YMqNNSrTBHVgVQD64rjP6Uh3sGBsgUeexv35IF34ADONSGlZCj2RATpwkFmvnCHZuXD+wQH3cNs6
2ZXqspVbmKW2GHsMCDmtceZMoQC0L18txtzNKGcHfEJowVfW0IVkZoqFadsRUc3AwVjOjQeTHBS+
rUyipV9vJIIGRb4+5v8YtzQmMAJprSLy5IpOZCkSjBygc7vzMtLouGS/BpqKDUTt3kn3/x2XUtPu
/EB/3QJqyoMdf7T17KH/u6wcd8MIy/nCGaGn4NPK4vt171PTgLSnNTB0Pi4pest1IpQNwkZ6XrvG
X/r5p/n7af8L1/pubDPLOgIlPETwVi15BKPN/Kngg16ruVlqwWmAPr0EnqrAXVCSx0CRb/1eP4xy
eDrf/Qu7IWqKgbNSjJQnWY6P1Xo+YLdd1ZuxqewIexbnyiqVvSWE+Y9zQKl11TJr/mm33gxhDq37
DZSU6SEM0/pX3jXhozeG+RMh+JsMqft95See5tv/LxQ0PHXLp+Yrv1UqHU/f01M6bz134KiH7Y9a
J38Cz/rec+shwb4x8KfniQ1rNlcLWgMaGpkBNg02EI2gmkH9g6Ne1IWDmhqlPijAam7TLer4/YPd
DTlQM4C350PPTrV2Kznj6+Cjoftvo0nScUueTqBUiJhmFaRyTqusa/h2tAcyJM1KBgkXOtfIIJln
0zCfQx0nwfA2hs1HBjQDKtWtuxkfKmFT9pE1dXeEWmvmXkshY6QVUSSulQ/AAWW4N/InGjnkewcj
wstmiylOxkzBeHHAMRhJNyX3N6nV7zrbjdzk1dPtrq/185TLCFqy829cGClTqYzDr6zD93twJG67
c6wftQ0gQXIzFBdtSKgpVnaGoknwcTejGPwOKJ/rBn4OM4frRqEfz7dgYURMgbLjlHXperlAUc1t
Aey2M/4KYU1y/uFL3XN66afoFblTBDyscBAPxVkIBLD2IWkGlW7WK0P+9V6BmlLiHLdGguWFiHuJ
+87u3iXZtVc8485tq4oLu8hIBvBmygkfESaBuKcoY0/IB0vWjiKWGmDEOgMi2c+CALwAlW7AuY6G
6W4gxQbij00xvJ4fh6WXGIEO2mNvNylzYmJ5h6qDoIV1FPgYxiPsasuIOO1lqcvkmvs8xHWksgSO
WN9YDkVAyLeQUKD+YE1isjBhTQUxzs0hFUc9XVw76g9pgwmux+qgfE9vz3fW0guM88RWT6kKWg1/
wEJMGz5O9QGLAX/wUJ6z8gpnoS6Amvxy3IhR+OTAfLrSnB49SEC3bivtkzYTsIi5deB/YFFIBJkO
vStVNOM+qVORb4NEpEdrhm5UQ4W8Y3OK8md7FIemCuYbyG3gqzAwn9+1gd3EHsREN049jJHydXcc
UdMazcGU3IAKm266fiDfVFIN9z4L6yt7bOTLMATJk3b7Zlu0PXvy0oYeuqlk27ZwmwjkGHcLld28
7azsnY7duO0pQ52xbFtchjlql0uV3btS9zKaalvfw1hh2oRTXkGF0GX7bBr1qw56tSVhl1+XYzYf
KFPTsfat4kiToLgOvPG3D9OyPXwcsiP2P+mdhk/zG4z70nc5g6EZwSeQ/cmSQl/RXNZX7Wy3N3Uy
l7i5Htor4cA7PwFd/a5PoAzMNEhS0+i1qHQM5zcopup97lndjrYlv2WyxMWxdK0TKaAFQpHWgPy2
DXOj1HU71Eh14m2g4R9aV+MGgiK6QY4J49mR6mqEqcNGjx2LxyLsN9D7sHeqaL0Xdl29Be6cvkkv
5VvOUrkJtX3PkW2jvBWo45hVfz30+X8tg5wWd+fVwW8dmPOP6Wvfp+63MlVqr+BxinrNWW+8LPg1
VjZ/qcC7vmWkLG/aoBdPWTDA80cNJ6tBSFeaeY1bu5C7TRH6GNhzIU9Zj3g8iepsRK6Q+c8Jrgnb
rMMV/GXRZiwRI5R2gAblqHFsrUcA1h/SsXstoWK+7PHG/pE6qVfZROrY93N4xz+IPo1GvWbEcXrK
F7tT03c3HIa8Uxyspi5H0bVTvCCQ38//8KVHG+sChXFUVvvAfbSwzvGtO9e+8MHGWuA3LUc1CXx2
+eS/0kzfDQ656LSbmv65WTXUo4bYCV9bDlxX4K/pbGmy8imwkJZNnbHFS9IQVErFkE9vGMBVreXB
d3bNt3Xp8UbWl3MBe4N6ruOZCGjpuQ+LRBf73iTIrZW5uBBRpni40qidF42gxzGBh1ZJ+Rux5Nbh
U72lVruyI12YN/T08k9brpYm2eRTT8Rl88Otvw3y7aL5aOLpwWjJ2qpCgkIJdn9vQ3OYRe5c8ZVZ
ubBDoafmfPrZKYUHZoCP9XiiJ3NpkOlRg+D3ci9PO7qAaX3nwBBpze97abSNLZ0lyiQgGoak0PUc
x/9xdmXNcfJK9BdRhdh5hdnHdmI7jmO/UFluAEnsSCB+/T2TJ0dfNFTNk6v8IEZLt1rdp8/pgx3J
+wR6PStOzTQbzXgJejuzvrQ8PB/L/sQFxFs7ggsID8gWMhA83jp0oM/Xd8Y0F82g7dr2eDG66jzH
94CeJq39GLdLcn1wA/gpCLQXW1m0YswWjL6AwfjUgQT1aGVOeJKoTqQZ9bLdrIb67Fjli0NzsQec
qEplM7vHucia7fVfYXio6tDfEQqRY8VBwZ8NGX0Gy66/zVBv3DV+nMRNEB77ORY7F+LXh6ZtyUos
azAlHeFq29Yk3Ysgkggi3H2fhnKNecSwZTqsVY11OKCvGIHfMOybC+pbDP2jmNkKC5Dh/OlwViD9
Zsv34CsnjlsP2sdkfOLlc9MHievclDwNdFDrOIODahlAaR/07j3v2E886w92nt3okHUkKyMLyOyq
BrwEeXgHbs5dXdE6CWv79/UzZdpdzQWwoMlc37q0e0fe58L3XqPlNsnUQAevNqTnkvuQKuhJn4Qu
TyK088rg820/XLN3KT3ZgB8WqVlLHYvQ3QPMurKnhhtKB65CZduLrL6EmKx4GYPfAO4lUfMWiLX0
j2HNdehqS4BI6IQHKZnQGe4bgEOPtZiL/fWFMZx6HaepwKsZwLKqs9PSNm0r9yz8+GGizf1Q2Ju8
a9eAegbz1YGZkJHNqtjC/pIScPyaJBKZX1HemDXRAZkzdChrzjlUOuxiYwHDnQmSdkObCJevXFCm
GVz+/+G67bx4CJiY5dkv7ekIMIR65Au0/cCN3n2/vhuXwOkfsbGOycyagUD/s1BnGXS7umzphtbB
93lCK1298Kc4mHfQLbjNVevUulXO7LpiEAW1WJ1kUBgPVmZhsAgdk6mazOexh54sUjk/ixkVwJEs
E55wzh0b5rVErMkuNJMesnquJxl7J3viX/pIvXRgu7q+DX80rP+1D9oFDnSIr6CUjRJITNznqvHi
Q1DFBUnm2EJSsfCmEYyknYDIgixEmcZTMD71bZvv807Z+8mzQ+g7AhFZ7kU8yV8D8IUoi8a85MlU
OXbasajcCXQV3znNUJ4sYk2PSGWQr0RaeGnHffy7yHLccaFTOgk6FEaagMqxebBHu0/swZ9/QN9T
IVVUrulHGY63DhJlftlFDWd4uy7tycnreRP12XPXRC/XF9U0vvZYiEdHzj2FuNrgtOkw+d9t1e5Z
OzxdH95w6HRoaDEqp2jRInb2Mn4s2vyQt82usCF7s5QrBmOwzj/8nR8cQJTnziiy+SLapoqDt7jP
4LbZFxlSdtYYPTsxPZRjs1aqNE1IczeFLUCBbEF6kHXQ1mmRqeX/64KvzZr+jWk/Lnb1YTZT5qm6
zEbn7BI5bLrI5a+5y/2T7HxnZcEMl4tO5svBpgfM4ow7pV1SNFenlXyt55cikNClWynbm5ZJezbU
ki9lXtYEj6Doob4sv936h6Xv7nIUl1Zc/x+W0H84BJ2pN2eKuWBw6c81T+dd+eCc0GOW8o1tJVbq
JT0q7RvrXm7tXZacnvNN9lC9Btu1zxtcnau5Iw90gQ4K/Gh8lF31tZkKdye6nHQr7xXDEuqA0zCe
2gg8ft2ZNb9aH8US99Oc8Y23Vgsw/Hxdqp6QnICcBdiYoovSOArvQhXc9nLXkabTXDrUHalztkn/
DJqgR2gfr0RGplW5/P+DfdCuJHzhGNoJxLFCOw76evwiqbLGTtD11q0cLYON6HDTtlM+aaMZ+Z98
zCGgzea3svJytPXYQdo6JcsTn7C18rtpUprRg25a9KwCHVyw4F3QfRq6dxf90i27zRod7YHg5bTu
wQ/Znwtrtyy4L9k3D2VvZ1y5mf+cyX8Yoo5CbZ2e1Bm0js926qXR1+keWMTqZUw+L6d+y9L+4Lyh
qOU927tqYx2tN/HavFY/7KcLJ/QmPCJaW9k3g/vUyXAj2bAlzwvv7PTx3gM39yYe6ufM79bYhExW
oxn9Atlof1aBe+5IvDwMeUuRKydqZaMMo+swVa68uBEixzoS9yg7/r0JbyPHC3SEapQNLalz5p37
qaW7Lpf1M8oQeFRfv+gNC6/DUXGE0cXt+WASnK19ZEuKmnjZJdl4G0Q70NlsETu41hRiZ6EQcOz7
+Y5l8YpPMf32y/8/+JTKt7pILgK8k6TZj/X9RXkXKbqVI2naU824bSu3pjhz3XPDxa/eDo6zle1u
W3TNrjt38n3pNP5ZgQqGD69VBMYpNdy4pdodXgKsMXvV4IDbqr0fg3ArbPSKsXJYVtbdtDLaWyHo
i6IEK5gLfpLi2HUtArYqXlt2gwf/I2XwYVPpQBzfBsfbeb50JPG5ODdN9uCwqgAplwNtH8jAXt8F
wzR0BOhEUfWTGaQ3fLD+p+U4DZuceyvBmuFs6jjOeAZ1OLJp8sycL77qIICH7K668X2uozcbkA1B
rskT51ZOPyN7+RYU3jeaxQ8Z4bdhcAMdwZnHYR+TZoJ1udHyGIRtsQUfG9uQYAnSnnnd9vo2GOhj
Ax3PyfvKzooiCM9WPyM28DgDTy3quAMYfXazB77IpOpaeVJz2+583k270KXDwWpDcQBxpfMWlXgO
Xv8xpjOhGX0ws6UC6ZILCUgVgwmDCPKWURnexh4U6ASyTV/UWXfx5iEQw6773aP+cVwVCjfYjo70
XHio+jik8lz7bB+rr0UAUWFI29Pod0h/Xl8hQ8xja8YvM6sOvOFyU3dh4rfHzK8ODmEJQcPC9S+Y
9kC7qrkMUZiPQdBW1nmc5hTt90Fbr+QXDRS+vo74hPxEqPIRpmO7bExFFhZPxVj3n3sprYexXNiQ
VMW03C2xXR9Lt+53KG60+0Va7ZfJmdw+GXNoSOR86d5uma+vI0RDBgFc2Bl4oSW/l5P1BP2ZG4e+
HJQPzlR5PtLXrHfOvAvz+7qTBfJgRXmTA/VjLaa3MtrSwUVMD21RdRClH+xE1viP15fl3x7U/w80
FEz+nmhxmKfx+2J9Ah4+mdc6GExja2bulCrzuF9KYDr7Xa1A830hW8tfr//yf5uIr0M3eV0jfcJh
Iv3YJYV9R6dqj0OUWPw2Ui1fh2fOYTBWM7e8M6fRcUKjWjJT7400ZC0d+O/kjK8TxVZFQ/1ijC+N
4B10sqvhzfL4Bt09uHGsIWFu4eOT5coVYNoOzeLx7HScOsPXaAwODxBJbPsCdOexld8EYgSU6G87
CAGpoWGL9ZomBgDT1Gwdtx0SwufHeGbTiuMyTEOHYmbQ8oICTOCdvUtM1NDo0asl2rrUyixM42vW
3DpymAYXs8hIk5QcdKu0SQq1VpH+t9/1dRzm3M0WKFvG+gyRu9dBjV/q0V0ruxiKuHjb/70DYFOc
hN/Cyc2+3KqO4L1Ms69BAd6kCN1osgEwiwGN20Td90nRB7uc3znNbouJoQ/89+dBoBW6OBYwSeQe
vtmQHDlZAJZvSe2t4UANVh9pQb0fuh2gygjq5zh4DvnlSgShZOnLIEUV6+t112LaIy22rwWHQPSC
u5FN2R1x8jvhlyvJANPv1y52ArKbaukXcq5zL7nwfkdharu/M7kGSTD4FB2YWYfKh54aiDkXZ3yu
F5p2brCXovrUMJAoeMAst/nKe9xgKTpC015qR2VALp8ZgftCzhpVLBTfdi5rb7v7dIrXWaDvLaYy
OAd1nlThi1usDGzYhlAz8j7P6qnxmY3COQ+TPq7rLzmwvukS9XQXsWoNpWNaosv3P4QGJBzdmHeY
AActm8vuc/xZ3JUoy7DVOserGnzbjTg4XhcPwZu8y2KeqEWC0rxLSPNsQ4zwuj0YFO58ne21oAPP
yhwVVwFGqH02QDo9c1nzZZps++ACgF9s7SqraKJCX6RlN3C+iVhXrGV7DQap4++CAbUXPwYdaj84
3+eZf++bNUYw00nQbL3yJr+yL0S5jU33qn+w86ewe/LoGtmj6adrBm9JPstswvihzdKqbgFnWwk7
TWdLu8+F40Z2yTiEQOuySheUknfoPHZSsBa1u+sbbzhhOhYPaUsx5yobz2VUb1z3c+Y0X2zyuR/c
vdWfolvvdJ3yk3QNqWUY+ec6mlJOwNIlf4VTvr0+C4MmjK8D8uaunREowp+3G/fZOQVpdRpewh/x
uT0OW/+zSr0t2/Ln8jF6s5/je3ISd/TAH/l7/R442zVYoOEk6Ii9qs5FVfaAvvl2/aUKx3uh1sRh
TENfjsgHNwMYYBb26H85287w6Hbia9StaU0aGCx9HbEnKgH1pA49BeBYlanPwI6bFfn4LBlVaeCB
oC8NKSiS62ZaPtUhujjpMLnfCifoP6kAYSzgrfkG3XhQlm848mRlVL1bCzJnMePlnDAvG6HiPbrf
i1FOu6G37U9VBRy1HDu+t7o8TP0pjzak5OK2p8Mf5skPyzXNdidllpHz0m+gz4k3EHB6b8V8G/eq
r/OKtuM8LsGEMiUpvE+kBupQVs/Xz7JppzV3MqFqL5GJQVltccNt3alo7yz1smLvBmeogwDB6DlN
RR30ILm3v/ZZeCgUlPhGOj+2lf9+fQaX18B/qyFw23+fVcVV5w8BF2cS+YCpzbH8FOd02S6gptmU
rbcHErHfOrkTb8Z+/nr9o4Zl0yF+ndsBbhqBTBYC2+9Dlf8ipbe5PrTBDesYPwzbVN4C23NE88N2
oCED2aLqcyBUs7/+BdOPv+zWh+MKKv2w5WXhnIu4nhJhhZ+Uu3y5PvYl4PnXbmieoyYL6W0F656g
oI72U3RTATmPVnu+mS4GHJGVwNe0TJfJfZgEKr8uIl8CdgxCyk0QxAzI6GoC4ThaUK7PxbRO2ttg
BHVeRAJrgph6+RKqbNdn843LpEUJsSrHzCcLkBr1r2XuElQ8I6tJxXCfg6Tp+s83rZBm2u0IQas6
Rsc9HlEjCBXbIZVD1R3HElrS1z9hsG8d9xdapafi9tLUbwXhIWolbTZuxpsDaWp1ipsB+LbrXzJM
RkcADnbX2EDOgUtpzsKvUyjyfeYN2QmU6GsJIFNUquMAfadqR64aci4nOz/aBLSTFfrkXxmgD/su
buMUiSfnyHovP86sQIxkDdVK8GVYSR0aCC3TUgRoM4I0a/yb+fIMMg2ecFI8lQ1Zie8NtqnjAykp
HeX0JdgdQj/Y902mtlAJKzYg2yZbGRb9K4ms4n/XN8yUO/AuO/nRQG10eHdxB4GTaPKf/WBsTwtR
+VNEyuHk00W9gI7vTcU9hGLRWQO2WRGihZyzOHzkBSjobjw5mqOIOMstukTd2bfkxo4t5MPA/732
PDatqeYjGPDlfUckpJHd3xZoDCUkaRwkEEXw3c3WCNINV5wOJuR0hCC7m82IzOnnuGPWEWKEqeP4
ex86CujL3HulfJurrF55zpqsTXMdNBhUB+QQOUfwSltagw1EZl2VUNTLb/yE9tqopiqqYh/8FpE6
0PpRQqs3X4lpDHuio/iWGswNS2vNZymCbcgmcCMN0Nlrvg9Bve2Q2lk5WQab1QkfiQ8oOxeljbLT
qWyqRA3z3lb1plffrtuQYRt0PF9gOwpnN7fPY2E9o9y2qSz+NvBg5YIw1PB8HcyXM1BwomzRnoUs
QSS+CMhmVyHqhCNglZXN29TOK4bGKce9s0Ix5bhiffrgs4AMCdSC0UFJC++2A+Fq/mJSk7cUAWHn
kI19MgTd1qUNpI6b9rY7V+eJxOuoCqzAZmfKZQqpnG3jDbvBCb6Kqn6YrGEta2kIG3TE3+jWPK+R
Mzn7EllZYK83CHjXyBxNZ87526tOUjSRb2XAeLc5MpR4bLTDAc2/SQMW9+unzvT7NeOPGYrIpLEX
KLWxjYhwP9C1kMRkmZrRd45nhVF5SZMJsfUpmv3kC27d7QwajJKuHGuD1ehQPq+zgrpx1YUgFa27
7g5ECIm7dkpN15oO5Cuh8jx4HaCbZMn7k4ggEgZSzd7KAYNGe68lVLmL3THcWqXP9/XiQSA2agCV
HkMLGj3+jc8EHfXnis4Hqqiwz037NQa+vwfxSrBGiGFawsvp+3B3254FotMG0cjAnISC2Ih4X/w1
iiDDIdDRfhDyXKAlUeOXT2zZ+m0A7SZRRQmv/T4Vc4wuj2Amm+uH2TSTyyH/MJOeUj6Wk49rhjDE
OG9j4Ce8vzEq1aF+QwR9Bi/CxUyFs4X4714I51jN48qP/9MA+4/XlI70Q826Vf4YQCsh9K3/Tb3I
eOr1iONSSAGqbedN6t0HwILvhoVcqNCqyANPRl6cBzSggdZJ9GhB88fC300kE6d2DCjoRly0nIQZ
7z95FQg1ZmrVIo2m1tuA0FbkKfWH4R5qtcUGRLTN0QkDcVAlC3ZV6JG7ohPqu3CW7Fs2TMtzWLdW
AhYA+yw5IoQL/OpQ0CgCtMCZN2M4XAAZXqNea6jrJAoLdlggz5UuVduVKUMb+he5xB3YeoXzowEn
x/MAebSTspr2CfIZS9rNS3F0XTFHiXRlf8y5H25lvUT3MqTLBgSu1oGElh8mQcXjUwNZxFTY5ZRw
i4vdNPsUObmCuVDpsur90BQwxj4r2lPLZvf7wkSYbzifmICqopQrQCKDm/4PMnKuAb1X43JeRC8S
FgLHWjJIaCyM0lR2a5TTBlf9hyXi4+lWpCeoz83nISiLFEABlfBKriRWDHPQ4ZEVKBEaOmJwJuHS
qndV/ApziAj6awT5hl+vgyTxuIHoKLA6qAI4L1E+t5/bIlxTyjGkmnWIJEW1FbDOCU9Tp/sZgkvt
tCiFqk/u9fVGxpX9Yo/BIJOyV9mv677GNB/NaxauH5LpUuYbmbS3vEOPR2tB0+W20bX4iDZkAL/1
jLAC6Ldkse1vxTwfr4/9x2H9w9H8wd18OEiAPOVgberRNFmGyKSUvVg+g6d3+UoupFJADC1WWndV
9MjdEMza9jAf7IjWh96LlzLp+hDK0nJEtFZS935wZjdpwH/xabSWKJWERwco9Dn3EbQfjpC9dDZl
7HvI5Ga1tRK0GC4VnaBTBejh63kgznzIgdtrgtecjHfoPZZJGLanIS/WVDUNN8qfwODDUoVoTrNn
EIqdbbTzJDQeH1gcqRQprs31zTB9QIu/CnRLWd2s0KeZg42I4RCnfZ8FbxTqUmuJG9M3tEDMiv1h
siYIrgMf5bnDpp+/cxHd9i7SIZp54zRguJuyU+GAhRPNFLn/IJGRdVaZRg0//z84TSer3QV9Amfh
wYLHcTNlT5O9Rs5lGv1yxj7u8IJuOqlA4ubhQvP7O4s/2NPPmzZXx2c2k0uqJkLizwczD7+QDwVe
M4IaJjxc/4DBa+u4TEZQvIFQMDlDsTaBQO4p51lqV/Tgr6nwmpbn4v4+LE9e9dmwlApue3on7Tew
FSC3s3J0TGO7f49NxrII4YyQTgmbQwtu8CTk47ab7LXHmWl5tPfTqLpCRZwAyhlGYl+OZNjhOVhD
QLkFPSGUcFZ4ME0T0Yx4UjNFoILrR9Zvof3Tt09qWYs6Db7O1oy3QzCEBB6Ci6os3v3QOTeeA0Q3
0mbIRRTNmr7Lv6fg6ZjLAK/ArgQv0Jk46CXuYpK/CpC47quqRifm9dP671va01GUy0SaoB3wFoB/
PsyLOCNv4ySLAKzBggpr1FnvlphX9sSQ4PVizbAHh9AyiEh3ti0SvitcZTHErwUttiQeuk8FiOJT
AirANAdRhMdjtoUOwdoN9e+T5+m4y07VFZoq8FZolns2/rLkkNjqgWX9yrVhGv+yjR/M0gWvReZS
yGCgFvkeyKp6aCtubX1o6/0s23jNuZtOhWb9YPDtpnJGdoP3IMAC4+5wkm3ngyHOWUt3mj6hOYFm
6MSkLMykaX6BkHzTOXlSlGuwRdM6aR6gLsc6B8sWOPy78pTJ8LWZ8l1eu+W2UuMawZNpCrr5M1HX
Xh+Fpz7Mkol8Eog0m3Dt9r6s9X+jNS/WHMDC/SLAizA+0V7uiFc8xqr+cd0g/51q9nTMpSgHr5gr
3H1N4XUp2OScQ1PVAHSH8WM+DeE7L4rqSCra7ljTrQlXG5ZLx2Ba1kzGZhrjE5/og0O7b2W2fLKH
7uX6pAxbrrNhinzIa1xYUOYJNhEvHsGX/zZRyhJ/xfZMv//y4Q+2V/cDr8FKAUx1cBHkGSEH4fQj
xDXHZQ3tYZrD5dMfPpFD/ATJUYpj68ltTUW8iXxFN0Fc3FnUWxNnNLlIHXIZBF7JIr9HDkYmAwpe
CspFIHFLQOEOBjsXT/21m9hwiHXk5YCAvaQBpBNpBHLiXH2G3MUKkNC0VpqJkzpuHRvaB2dV/bIC
sVtivhmsH5CMX7m2TB/QzJv3JGqkjECd1NyPNN72/nzk0GGxVhL/pvE1A58UmFogdKPOUQgE+jSU
blL3oknGwk4DClmA63Zh2AIdcBmXJeuaMQtOSyzR0Cs8sJHE3sqLzGATOtYyslonR2AIsUTRIfv5
ldvxPu7UymvYNLp2lTdtVNIZOSGYA8hCSXHo7LslD1bs2bD+OoehAxwzYchinWzPzp5AVLmcujBz
78ahsw8RndZYBk3f0Yy65l0Z87yLTkMrj4HV/BboDldhvLdrqKJe32TTSl02/4PjcGzLnhdotZ/r
yif7KhvstOQzuuaqfO3CNk1Du7DjcF6ofdE6QttKkqkqkYQmBZK7o1pjdfp3zOuFmkk3XasEAbDk
VBNvay32xg7usuWZywZ14y+3rZRm1YoPbSkcfCNexm1V28c655/rKVoJP01T0Iw6QgNSA6C8Otu0
tZ9sAG13Tc/Kp6ESLI29pTtYVcher8/FEFjrSEtmR7Lv6glSoi19ciI3LQOIlWYtmg6liFMq/N9j
s9btbJiZDrdcZsotsMLwc1zW2Rna8UsyCEtt7WKmfZJLx3rhEIe8LUECavG/T3Q1Us5A9Ir3T+2i
BZQ4D7N0XjzXfbq+dga3qAMrJQ/bzlYX6QVgB5LOJT+YClcybQZr1OkQ8SQMyt6GBqnXEHQ/l7hZ
C3bJuq1S0Ju+oNn7EqqpH+thPoP1l5yaGkTs3SLVj8jJ+1QWyy8bAJaNk8fT2fXQapjVAxpTgsXN
UocJdZeLLNrktCu2Qd56K1kJ05JqHqKqA/D/u9F8hgzN1nWWUzWscQSY5qt5hqzLZhv06dHJX16D
XJ6m8dtU39YQ7Oly6yIIMTxowc6qbo9Q6Cl3Y9G+ZIHj7q6fNYPr1BGS6LMfPGZZCFX6AAJ0/wuW
YTOFP7tb3b8Oj/SFJZrCpe7ZcoLPqufQpkcazrHY9voEDI5GR0IOONE9CJrBQw7KysfGcfMF9R6n
hnxM7m5bl1fPHHK030s+uWtvUIO/0SGSKg9zjwyyPNt5+4IyJdv0ldgPw/gtbPIsCdz25/XJmT50
2bUPdyeHkcblDGu14ntoI6dNjq55dEOIJUhG4DGuf8W0hJeT/eErIA1foAsY03OO64wldTxnryib
gfkKVxK5k60/3WW2677hWew9Xv+mwWp0lsQ8tG3aZ5k6Vy4FYfm8K4bnfB6+3Da6Zu504e6F2HoB
fUR8kPN4dDOxcYi7cpOafrxm8hZlrS8HvK5xQW9Yu48p6HDb27y/LvItwbIqZxrg6R6Lx5rND0FX
rjh/gzyIp+Mlm5n0VDolWO7d+VPOigdEAQ9uae2JAiX7GD+PTf9gka4Au47l7XuxVnM3uBkdPlmX
ee8MIVtQc2/cB0s243ERobfpS9c5DFTRtVZ5Az4C1e+/D7MnwoVQhSAKGHV3nwEieeylVR8LXn3N
GKvArd5OyaSUc4isqoaGeoQObrQJpIpBpTS5fgBNK63jKZ1obOoGjHjn2VZ3DZRX4rqFfWU7Bt6C
b42H79X4cSfwN5e7zKHZEZXOIb3+dYNB60BLxfoWWsBw6q10Uzp/de04QenrJIcfgn6COt3KLA12
8B+IpdWMUtQgfKyGCeLpFNXyfoYqSldWt7kJnYzRRfO5twx4Znnzu7R/1aBYDi21skymn695CWAT
aAt9++jE5EsI+XiH+KCW4ofrm2AIOXTQJOC7bOC5iMCarT67Y3z0gXK4PrRpf7WHwojaGRpToA61
MAckE+NYqBMTLUljhkQcKAPtd6e25Clwlm6tUdVwFelq2V4V292SO9FpcUHNa79T9TUeflv9z7D8
3/VZGbZDh02G0qkDO5fhSeSyfKitPqVWyFJ0s6wFO4Yt0QGTkV8WcRCjogCRsK+BG6WjWgMrGCrY
no6VtOF2nKrDSbWtdt5IMUPfw+16VNbk/1gI8TSrxMs3QqvOxrMDvofAMIEsabOc/M6S93Pfvc5j
MB+HzgdjVgw9eDVMwPPai9hWLVDg/VTG21Ew+wDGTZXEVZjfVvXydBymQ1RcLhJHtfKXZ2vOzh4F
iIbk/m1+QodWumGQj+2EB00vcvBlFsMWwiQ722flikH8IYj+R0Zax1YOrQjDkFUK0uGt9V6NxS+F
7q4nyyVhAhC4+N0oVe0DFt07XoQMadXRuxkkBanf2/FbDYkwNByGNigROfucRbHznqHPMRncTN5P
QdZ/byDhc0Sd3UKyRxYoiLtu4tT8p5c1dAuFI56ODBpfRCny1RGcQb9cqd8ATYs9i2L56PdFuwVy
ajkG0me7bp7CtI3H/oCeY4iEkeBH3hG29+usOWQxjVgyK/SHKukUfdL2GNpx3HlJgOX7jIrtqYin
R39q7M9Vr5ZEuZx+b2SrGDr7o/YedV0C4joRzzfuoOYqY+5MTRR0zXmy32abJKIBXeX8+7rhm8zS
+fvKlkx1WWU1/dltRQce+F7lJ1cs/UowaBpe85ZTXJexzKfgNGEzg3n+GVvWjb9cS6mEEeuZLHLn
bEXduMuWwNkEfbkGhDUwXno6kjTIFpvYdgTtgrjahOiGLjqyGdtnBoG7IYwSOnVHoJZPMYG7YFxC
z+1pUAqA+SUFAmKvlL0r2+hQ+N1WIbGaW2zPlunTjIuumwGrKVZyrYYl/g8o1W9JFKgpPFk1qDhU
sBytjt8WAuhAUzAK57MlQeQ/1QNIjFkyihe/m9c8B87YPxyHLmM+Zh6lbVGEJ4RK5b3wctAw+w47
ZX0l14oahotNB5wWmZBBnaGmwdhhWh45OVXuj+umY7iV/5ycD0+3MhY+pZehu0Gk2fTDloD3Qf7O
J+913N9m/DrKFBQco3RmOzgRWj+EI//aS7Kf+BrJp+nwaOYP6Xp/6rwaT8GmAcluD7LNZXy9vj6m
sTXbl1ApaxDnqTNBEaCwv7d85cSbFl6zfI68fE+QEwb2wd7wsjoI6JLZ8ZM90A06A1cKSYaTo0Mg
QfcFKEKNVzIgXtBMfpX0d7+GIyN/yo//OPs6/hFOF7ynUS8hgiFU2tpBf5gsMpF0Bt0l+pSoHOON
Fy7oIwZK0tm4YI85cMnad2SLi7NbHpd5cfYdoKbHHgSwn2PfQXOIcC/pJDRAQ48zs3JkEXLa+rvS
RR9xEvCBtUlce+iUplNM95PTRm+Z3X+bClb/LqdZbVEeB39Wz0DnGVnTDtdn9CkIOoLMigfWrQQy
Be232M+qNPQcPmxUVjjzHUQ0BtByz0u7FZbrP7PcCzYOSg2JEja/G3xankHoQg+uX4fbDtjl3ywP
6XeJgvI+9Hu6lYGiuLeZs2dzPz+HxPKn1M0y+iXuclE+KpIDCRA2Vbkkws+rs7RYcGzswt+7eZY/
T4MajhRA5xMPZLizsmLeZKyqj1zweteWfgnpTYekEIwVB0KjMXFLBsbUhoJZmnuD2I+V8PbNaIV1
4tZRwPAcceIxnaZsuBubKi7TyW+8TeNazTl3neGLQv9cKkYZTSc7o8HB8lX4asVxtM2mUT0xlBO2
cS2jh7AOxuemLqqdl4fRtnOlZyeQGoA0hZxb7zMdSfCF9dS/92QJChf87gOLpPuSOcvUpqEaAijd
g/roB6/mBVxOSzOCI4PeAy7Itj20rdEYTuvd4KHdXfZQlqxk5iUtvFOUDINTn7Oln7fYbetu9iLH
3YK6nT6EEE67h1xa8z/Bh6Y8ND3EuxJS1BC9DMOgOfA5jE/OzJ3PXdShYYOj7UdCEHfItySEOj1A
E1UPUtZsSC0851+7qQcdNPFsAc03qJndW07sBlveVGAIB/hKQhiPWmDvsopdV0MsCU+AdjOLaT67
kZr2pO3klgR++wyuZ/+n3yogabNsKlMZoDE6rRAqv/SFglxIB0HzxzYe8B5FhsESCYc22jNkSYft
1KgkAFBtI3BKN234bHm4a93Y8n7KTnRPfARa3uZonaBZ+YWBBnzvAKDjH4NC1qcmKuY0X5YxHfJq
OPyfsytprlPntr+IKiEhQFPgdBz3duIkEyotrRCiFfz6t3xHeXzBVHlyq24GHKvb2tp7NUChvS4U
+omRj2HfJxaZ0AxfXNKHuoUXyA3Q7c6x6x0berwlRBl2rsaNV+YawQzmt4FUWwsSxmzbUWH8Lx28
GIMOzc7Stu7bKT1VbvexeLoWfBUgeTi9M8JglX9xU1DAZpgpgZIDrDq8U7rDh66D/2zd/7ouJSDS
2QJ3dHRuxBKrISkPvTL99/e/vhWt3y6hv77uoOg45wTdVLj0DaFa/FPF6CcOt+uPXcRrkHHnLEOS
dr0No5AJD0i8pdK2PSQgXOz8wEaZbo0tnnVFBye3eNykHUTCnLGN87riQeF509lPsmSnELlxLf9X
NftrpiQ0lXW6TMXVVEP6o6TUkgF0O+nOzt36/Opyzonta5PD80s7JYW9Y1FfSqifR+8v88YkreHF
Foep1zLC4U7aJ1flYYqckdroAX7MpsVZo4uzmdWclzD5KusHisqoFrfFXp1iY4+uNWCXRlcT9csk
ZsQbHmbY9P6GQjEBIyHjO4+ijbixhhizOkXxieC1T/kyQWU5E0GRjVVU22I6OFhrSGv1c+AJ2e5I
3G2tyNtg/9pOzFOex0GujHs93NS2gWev3f2c/O4CsupO6Nj6jdXhHsAKTUC3R5+pmprPnE4ziELK
unCv4AeWZdZOyreFgFqLveKeRam64/mVe35yYtAEOLSex0IQ53PMZDXln0ThiatK6uUkVZIexrad
nt7f2xsnZ60FW9uTSSZ/SGKq8BCfMJOJQL/p/Y9vYPvWIrAUOskSlqy4zxNfBUm7ADdP2l9EJOHo
4yeRbRYTvS3y5Pf7P7i12VdxQGU1rEIYxL2Y5zdn253OlkA+SjJ7T4b437/A1hhl2k+CTHB2jSfq
RABzxnitHpAxfojGxdbwZK/VM4whMGOGdF96yz16eX0zdOkz8/d48P9eFLbGJLsFV6nPPShZ9GY4
jaw8aZpf3EaC3evUkW157TErzEPC9qrXW3P2dsL+Oq1Z21QFm1gSpx69tQtzgr7xoWjJTibx7y3M
1gqwqHHkuduiH996/aFbrK9uK75+ZD8xsYoBTtkuYzfYIvb917ldQtcfD011+tjHVyU2QywNSTpY
zMu8Ok6z+5Xp9OiP+R5mcINtz9byrz7tbA6Evh8bBgInGmXFfddoJ3ISezwMhSL3CffrAyqaQ2yN
TRvVnbRww5H2DKWEJVpcQ6KPjXX1LFcAwsPlGWskdBbVdcODNJvvaik/5oXN1ghl2b3V4xsGu0eN
RLIZ5iR0uHyBm/jOLts4Nmuc8jTkBVQqcuCUnawMBtsdwn6id1CdP4IN8TgriMPP9fxc1+LX+3O2
cTGwNUh5oPBZBvHlbf3s5Jj33aFR7Jhp92eBHhlkGIvPA6TtVJ6/GGWJnaV629v/WyRga+xyYpMi
lza8vu0BQsSZO5nLmLfV4f1B/buMwtbqsRkIvT7eOOrao+9WWNln16Ff7IKcpIBPK4oBezK1/76+
2VpJtmO2YjA3RJjjyZ+EJN/ELO/Bmr76Fttro2wN5m0K/wpsZT95vgL298rcUoXY4vNPCsHP0HJm
+xu4huNtqWT7+v7M2f+JRf5rZVYBo9AwOJMQxbhmnVX9gLxgm58b12U8nNDaHy5FlRTh5LDGiqfR
cT4xV3avVmPxC7iu+Q3PbflElSmKIIXQ7rMjZMcw5WN+Lpp8+oEmRPHKdO43QZ5C5Mgfu/rGzqRz
cIAQoFE/kPIRqvd4eFeU3jq8gSrv0AzDdPBGr6zgO/M5r35yqm46sgDBD2fML01SYF25137zNcqU
LDfNT3uBKEOAOkOC8s1ctJ9TVYpzQTg/dHM23gy66xRuI9L9zGe/h/hrBgt4l9hHTxMgFUzpA3LT
+Ucyp/Yrhcx8pAX4Di7Ns+tUZvbJWGYyeFJq6zXjrooSOjeR5wEXkln8KZEo86D/UJ19lH+nC88s
WCMSOfbHpa1+1UCTwGjOsm7zjNvhkvoyrOEIF9WiHw6FMV+7KWFhnU1uZI3ghuOlTI+o+TYvi3Ql
dIvHhj1hSpffQMQ5X2Ft3z5O83n0O5YHFU/nMmSN5/xqVfE7c+H6FiyNRyPeyJQEi8tRrE+B0ywC
4vLP9dipI6+XNoZ12HRcxhbdGALtpE8E3PYmoBIC66GfAPwUqA7g7aQcvSB3ehNWEx9kICruHLjF
svt6KZGFlaTzbtpmHGEvDvMjLyuAn21zGOZCbarLj40/1RTjT813fwLHFYLLfnIGikHGLhnp2ZkS
Al88lkAGRBTyk7NI75UPoz7rCp7OAcgz/gXoS+fMZh8vYVT5ZArVEEyCxUYB7vvSzT9TU9Vx44vs
VHGVfYXVcPrJAhLwWKXcGcJsnpEk0ik1YJkn1hTwgVvDoSlnP1A2kS+OlzUkAI5N3bZeCSFo6aeH
ssyrkHTVGPVC8x/ogBQH44PUGrSe41+KJUWNC8WWKlRTvjz4Qs5QpaLdHTRU1b2iBX0qWGGd297N
9SEbietAWzHNxkhWqrehQ5NWfVgwQp/fP9NbsZb+/wAiJGtmNNq7Kypb11k/ccp3EEtb4W914epE
F0uWtf1VUOuVNPI3RTvTz5YzrLF3Ht3/lY3/FY9W2XYC3YlZOV51TQtMmobU249ajU4wUJrFdBjq
h6rIVDS1dp+EHvin4phO7fSDcgUtfasVJA+YpemfzEnTF5AiCziHFh1VUeW56OP6UoFa/aGZXjMP
FtHOdKr9DmjEcQ5VqUZgJ/bAP/9+AONt8f+XMfMngfNjuislYGjXOrlOubzPluGl4uK0vGljj+A8
vz+SjZVdKz/X0zwANb501wVEZ6szga/PeXbXp3uaORvp+pqLQCRT2OHtEMPn6ayTVCNX7w5FKvbE
XrZG8PbDf12bhV/n7tzrDhBUz48h5NfoUNeFC0xOrf4gTJcfy7DXqs/G8lLLgzH41VA3RS/B/554
xZ0SH2NTsLWqs7K9ggrYhKJd2x3NAsdI91ebdogZOwPYiA9rEkJPXeLIUSkMoORBsvRfuqHceWpu
LfMqQnjt4tXZ4OhrNvfPTpLEInVCMo6PH9umq+DQzkJYMxF23JXzEJa4nkI+10g6mtuRdnud1o2t
tGYd5H4nKwKIITiu7sUj9DHN0wc5dr9LOu9E0o01WHMNDCx+mOs0YAx7U3sz+2l+v5hU75zmjWfF
mlpgMlfCagZigUAIjZ4bjN6XQVQHZ3ACVY9HSJMfU/LR2Xqbxb8OXrlYwBVADOAKV5oQJFGUNCGh
GdbVTinrvwb3P26ENdlALr3sTUP6q3NKTvnZPKu4v59u7XMRWaEXjuES0uN84x6rcxvre3KGgNHZ
PeyV7LaW6u3f/xofA6JHJAu29MjzILf+OOJDyjRsrbc8Ilnpu2QAjzsfXlI55JFtkicN0RXXE3u3
yNZfv0oGoDo01J2uyHUAZQGKeI/a2SOBbFxQa1aBGXJVZr4jgEMgYcLrCGWyIEtN0DtfDSgnZfsx
6ABb0wvI4Eur8dHWWYSIYQlWBW7dvSRL+v1DYWXNLtCT1ZST7wFXnIXN7KJlcT93TdCOe02wjbC4
pheUrGuI9DiE9FQaigRtRj3qT8pLdkrXG6u8phJYAH1NmWTL1WuGW5qWB4Z0/P252XiO/oeV+2v7
O4XsU5ZPNRSKP1N90+TuNSE6FMvLwrudG+k/Qal/HHG+urxn44KHapfwT3CblzFnCTZPxm9t6iW/
bVFnL5COqR7tJBHhPEBmaygscugKdODnwi3vtVO0V8hv6RtVAx6plIGpIcvq9LQM7gjeplXyqLfq
V4uRj6ER2Zp6YBHIw1hysmPbwSt3MQeLzseafLBmy1fP8rlgeaIJsgC1pAD7uX/AfoMvafqJWnsW
9VubchUaysJxieogj6ffGtNuU13qhR1k2u4ZZGwEiDUHAU/qfCam76ECTJ8tPfQRhJS+oELJo9FK
n+ZqiTJC9khOW7+2yg18Xjl2osF4gH3U9y6d4oWIqzc1U9QziZJD8qexyfH9Q7Fx3tZEBEArh4ar
rr/Cy/mz6/e32oy/3v/0xqqsmQelDbOCJC+Ga93Cnlib+hdNgMI0c7LzaNk40GtOAfEd1Gm8lsZl
8qrlA8RKLxDjDeqxPMLEb+dHtiZolRRQqHv1uQMTHJ3nd/ZC47nQOxO09fevYkUJmItmDRqDhXDT
2ILiy5mAL/WKOqo6GuMNQLKQ7Of7q7HBwGBr6oBPq6VIUugCVrVdh3zMRzwy0ZsUQWtNOcR22Agn
Bo6Q2xJ/fnYyBjhyM+TUBF2TtTuv4q0A6azCQe/xJONDR2MzysdekukmoyW7UYAnH6inQVBmPi3O
LbOWOEv5eMx1+9uZYJTpO8SKBsggg5kwFHCtrAnVgTuAc1r2IzsXEJS+5Sh1fRMdbW/BXvgYDICt
qQtj49toauP4a2Bj+qQOBphtqfQzNU/vL87WUVk9NqxiblD5c3FtG8gxpvRL4/U/BFSfd2Z9I6Ks
yQoc1umWpzsS52huRPDsg9VdWlaHwm7kucoSKOwkPuxrJrOn1b8xojV5we7rLJVyInHq8tveq069
lbz46d4b2d44lmvqQu2Ttu/GwY5rOT6BW/RCe3NYpF3GPsx+YjAHstAveHHRmdufU9pUr8qdihB3
+BBYbGoPEOvdI1ltDfbtgP+VWVhlr1CVS+0Yxb9ftMrvhzFJQ5Dwo/e3x0agWPMRuhIAN9SAAMqV
8GFpX1xtBUyM4VDdJEiE3/+RrUG8/ftfg1BFIWczQMDWy+qgnR6Ang9oe/rYx9+W8a+PlylkrecF
MwR8JT0485gEtU9RNBf23pbYeOv+j8xz1RrWllj7UgqQZH6N9LLUYKJ+jIfI2CrJYABVjmPWgSrd
22Pcl7ILqr7fc+HeWuJVBPD7nvNpEW7MfHRphQiShAboNgR+4UVT8cE1XmUWVQdjaFZaLE4Ky/oM
XZk6NL1JLkPG2flDK73G6KeUQ7Y15Sb2rRtfZiFjp5butcr/g7/9I71eA+sTOlX1oOE4ny15noe5
YfVTYYF5WrrZArRl7esfahJmDmAV6pRh6o8uDVSblDn+O6nPqvTob2huuNFCsvaPV5eo1jeV8zEP
e7ZG56NToWUNw5g4rb0ioBo13GXod5K1jSO6BufXeVWXEwgAsRjrJ9a1dUDy+pZ59uf3127jCK2B
+WbJB4sAMn+tm/u6oCcAfEMNsx4foJqP/cIqDtStA5pw7sJioiq/LAD0hLkSR2N3oHcBELszT/9B
Mv+1TVZJxtIPSdJQasdF38ZjZUW1hjdD0qL3dIZGxX0yQDzgG57nUG+eDzOMifry2+xmr2CQQGDi
G95EO4/OrSVbRY3C4T5F493EqrTLr+gWswOsqdqw9J09r8Otn1iFjoUSNIqhphWLpoo9S+HFqY7C
3xnARmBaSxprWcy0Zw6DkHMfWO7vpGRB7t93rosu/x6ZcmMIa1x/hUS4qSZRXaeiNzWoYygYO9Dv
1tGkQL7+0N5bw/sNVzlz+GxiU8+PgEjATGYEkhMuDvOP939haxhvc/jXLUchfzDVozPFybKQuFiW
7uQvln3QquQ7OksbmdwaFzzDiMplSzpdwZP7Y8PiMpoybWKC+0MGauRTZGjVYqW6ZT58bFRvo/1r
VH0KU8uGqu7qJJ51gGLJ19xuJ+Tc9c4W2wg7/+V4f/2ALufSz1yMwoXa3cPCpXffAHQfFRl7wxPp
/GO1pf+AQH/9DhwugfBIcRYTiFtO3DoQQT64LKtjDm/GIbNNAwUM+ujzZ6vRQTsjRAO77z+k/biz
FBtZ7xonPNrM05ARyq9QXLp2DX8B9GDn3t769Co1WNxiynNOTTxP/Q1ATnGWq52sYyOErAHCb0Au
t64Xg8zsVeobyQS4Ow/NEhsr23ngbGyhNUTYsdx8mHt4L3r6S48bneTdYWSx9PacMrfQRmugcOMO
Q0U6+FYAhhZCmzkLwHYcAjzTjy1ZwNGCWYvUlYl0PdwADX350OFbg4enovOctoCUl4RkaERoI2Ik
itD1L0y5szybQ1sd8DEpMw08uBMXgo7Phrfm1lGef3Jn3gSQJDJh6Q4J3PpaD6SxGikNYe7398e3
0eAhq4Sg7yv8tO+xuOOGLmGSN+PBgnwjNM1ZdhJNxw4W3CljqErVf+zRUjspwtbvrjKEUuaQDIQs
YZzC+Grq4dta0+YgOgHHKzldLdN/JYUAZgQZ3M7h3ToGqxhR6BzxYO7IldfQEVfTBGAL4CZBQSf8
KLSOj6309tCNG8d5jS1mJgN0FTMb91V2P6XyUKdip421lV2t9Y4HUztVRjEQCGd42aEaDsOn9JBF
TiTHIP3l50Fzpx7MXXVI75eH9/fJvw84XQOLF5PIhSSmvZKZXfLZs2+hL2YOIpuaKKWtdXr/Z/49
bXQNMKbwp+xaFESvSNzIxWSq/mSVUOJ6/+tbg1jlBxBjI5MFNe24KtyvxYwaVp6Sy9gU83G0d7VW
3o7t/ya/9H+EjY21VAMQn1fbO6n0XmcP2np5fwBbn15FCjqb1nKMA/cWq2Wh8hN1GJsmicBXlDsH
c2N30TWomLtAFL/pkyHDqbosGDOkZ6pwnU8qVc4jdCTwuLPE7CyhzWzxywHIClaTIKCoqOgVunX+
kqKBbiWAN4QWG1yI670VDkk1Xkvt6Z2/c2unrAIIA3qqg4sd+t6ifK1Y/uxme9KyW7O8ChReOlVA
fnl2PLspeHaLODu0r3DDVDs9+39HIipWL4ZRNknPZ+h+WLwI4B4z5k3gJ98AmwvYrmfR1gStEoqS
eEli2TBLS5fysehqwGTxuHp/H258e402ZtPiDYVBw4e2c9DK3wTk/fe/vDH3a1BxSU2W6hEC6H0u
zQ2gGDAB1bZ3ESm1d9LQf189dI0ghm2E6KArJeK2r1jUjAPNAhTHnKisdXWAKlRRh7r4nsKpftGs
en1/YBtrvkYWD3XaZiUB136kLg/pXL4UgtCgb9RdOcoXVTN++NgvrYJE5oqhGG1YPLX+J+P+gTVQ
pLHPuP6edx+TnAQ47/+/SRbuJ/niAftdFcN4XMwboCFF1wRWoHvCjfy/HOsfgXStiAyqfOkZuMdf
PSstj6LuUVe2lf7tCaj43SwAlt/RFvLPgUStuzy5OSnPnT3XeejBMSsPPKkXGTC0c3FNdjoGBtaE
vs0dfMtrDwqExa+kolWQQyoiAil6cUIGWu8MX0eeXNA1dWNYhJahEqSPxiVhvx1JxAV2CRwFLjv3
7xgH8db2ZRqRfkiPtHfpTZ7BZG2u/OzYz8MQKGm8V9EV/ottzxC5d6ecPyMOFkcjROOCIqvnW2uS
6Q31epYFvlsPUVOo5ATkWRqnfaZ+oHIGd4wKQQjqiDLMINtz9HO/OlIUbZ6rfpQnA9AdBGUsfUh9
fDyg2eydG9v2PgnfS9ECGMgjXJ+m2x5eLXFrl3NUiUqGYB9XAekhzlDpPjlbqVef/dKewEryrUC0
fPmDNM09caAlglak8Gyyev4yvonbWMQlJ+RUY1QUdIzMXINiLz0M3JnqG6tX6cGAtvs8wIUjgH2m
/0QtgDGDoVs8WNBwejSayIsLfbCDyIGvVtC/jpTtlFCCFfWx5O5yMpVuX/XisFNhpuJT64JF0Wrc
d04JwHO49GChucpnPyCaNkXoLDTPmkOFf84U1BB6fu34SA+jGMuLUfC8V+PinqBs30aNBjmqyml7
BwKb/QgHHu8HS3u0D3rt4TGvpotbywq3azpcvWI2t8LY6XFuvAWf8iheIM7PlnQ9OjrMhaAACWAj
AxhwVXqhk9tL4IjswZIWvRjgtY9gGP5K+5ZfUPclz7bTvZRV2Z9dUtCfACR0dSiUHr9SOo/hBDW6
KsB9KWGGnHIWJmDA/2ln1YT1bOZLqeHh6cO2OgLg0nsogHB+lr1v7tpeioPfmOVrzW31SWvV3UFs
Jr0Z8/nP7JgWEGtT3Hudl2ACTHbbed0nVzd5PCx0xIIoeTUwmbzLbFcfgchqAmbUZwgSZHdCY4bt
spGXBF+8JI0znFQluQybsSujxnfNa1JMUzyznJyQHrCILim8gJSbH91Z8EA13QLTTNWeGrqwHxRs
+Zs2V5Av7mf50+pYdRGzgaB7mrUnhkfxIbdJAhoYAKsa58cNlbU0Ny2v6tBnDIOUOgmxo5tIaJSh
kxZNjUl22bEYwCcVaIIHi5OKyGrsCdYAMjvD7tYPa4SUQORALvpwjjXCNGE5mTpirZtJyAIL/4vb
uNVjpbV5hN5IFjXlkEbcuPoMMz4ywDdVTCFqcnDsq/A2OuLnvGtnWTkk5wg4BalfLY+tz8gDVAyS
UPqqiU3bzycJhVM0s4vfCaud2OdFEqUMSImEufnZtQX1g0x0cLBsPehYcGjV3om6LmSYGFt8kSTn
QUY91NZtmYDhoEbhn01T1t9s8C9yuBOWzYNZJKujbqCTHdQgOtz7Rvl3lSPSb65tfTZSth5iR4tn
V4YQcqhNKY5Sz93NooH0gxoGDyw561skl8PRzdH2cmtU6moNxc0AEOjlYcmwC7PKXSKiU/86QdTq
IETWRqLhS8D62ruz+7G/M8hNjyUejreZXbFrb3v6M3Z18TlhhH3C3pme8LidEE/hOMoDMc2tCEi1
8GBexHwqW2o9oX3afAEymoDaAcUEmQzNDTQYmBWBHJqETc8mDx4MM/wSG595eJw3LgLpnFVne7IE
igQDzqakGX1pq3wJrSwVB6tazLduaiGRBAYE7ClFAnHjMhfZIec9bjWToNPdy5yeq0bUgQuibdj3
7XQWjLH7pdV9ZCpP3uUAvJznkS+QXhYoyfrUkWczAyJJWEHup7piDzKzVNQuy3DECcY2VTgLDXQE
jgWZ+tOEZwmoF0kHP6sRDloXRqCqW7lpFzFSLrdVk0PQMy/sYyFq/46SSTwZaUZguPVwFNBgC0A3
sO/LDGxSt6Xpz25m/VENOrtLEXHCxllYVLiwUi9BBAtSQZJ4YmQpgpwk8zF/gyWUQiAHQvpV6TCB
iu2DAODmqS7b6pn0QD0pyGkcdKHKW51T+QIl0CSQS9q8lEUJZZAJu+cCU3JyLCdKjg1rH/xO5FHu
kOXCZod8Q5/EPSeF10YQRRNQAEGf00ffNoAly3zrZ7OQgZtP5SFfHHJC8VE/1uj7x6Za1CsXozxU
rPROQIn6p3H2Df4364LMnp2LmvPuRbESV1ejkqexmucfGWCFJ8ApvEfWt/OpMrrAOSHwcCDcOQ+W
di+ZT3P0IlR3M6AEfnUQvL8y25peqr75BY0P+1Iwt/vVjZOuQoPWye3QGXPnCKv7PjpNDhOCdIBP
QDoeoUAz34zzUmaYYsOgKjdpXOYlROUQwLGLDqXULQ2G0YHgnu1aX9ArLZ5hKZh9hwpxGS0IC/c0
7Yuvfef2oB/BlZuShWImSfeJNxQkBcsFNtyzG1wsSdHe9HRi34dlSfoAMm9ouqrMgu3CWzLWw2bx
uScc6FnJC3jQN/RkUhT+mpQud0mjmt9kKERQct8Dkwqd8tKMHVBnWf4l7Yr8JuPF8IS4vdwg9LKI
JAt/ktVc32iEuHNlwZWdzcB/REr3NPZGJF11AbNNu+vTqKgJ2HNjWXwZa4sfSa2qi5L2eB7gbHi1
7SaLDFscGwU7tkS5lbVxkXU1mq7+BEpF2qYS4Vz5Fz5XSWDxdviZQ2waoyzqBzCQ90R/t54xq4ee
Y0soGhfVcHVa61s5058j3RO333rHrJ547gQcZVO5wJdbIJO0jrw0TXlHim4H8rv1/dXrroM4ydyJ
Do3XHGyWqWAqohoqHwy+pTsV6Y1qyZqT0sKnwuUt5G4QQmIwdSHohSu1VergW9zaKcn8u59C19wU
aFe4jh6BjCFDC0PTnt400rpJi+HIZXaxnJ6jvMR2HpdbI1rVf1DP8BH/35x2e3bTl/XFS0u4Lpb6
klhyZ2E29tSanpK2Snj50JC4t+YGTEZ+zpo9ku/Wt1cvO3gy1V4+FyTWSr/CZBLRr4F65PvPxq2P
v/37X90ZXxEq/UHDIcHN6mhu+ByDPSlPH/v6qlwDn3HluVONP53DBHE2Zgqg/PH1/Y9vHIY1D0WP
syorifQPqXB9dAq7Ps905q9j6407/OqN57u3Os+yBZEV1RrsUwvCU3wAIHhy4IS4fFV+/bQ0y+/3
h7K1RVfn2pM29DcphBvwmIKcEnSXOLSShz6opz3I6cZPrEkprCGe41ajHXuTDo39s5MG2t6HBryO
98ewsZPWlBQ3JfijO7bEpEGK1A03XentVM42VnrNR5HTmC9KahvS1a8WbqOufeyWvT7oxhqvfS50
DgkQCVO62ON5cUgWXFOF1ZZR0pQnaLl1QdOjYvP+HG391tsA/zpts6zKjPcoQqVTUl8190+DIyHW
WQPc6BAGoqG/B/ncCLHu6mAL0qFaI2ZA9YwjIlfmPKyo2wR4OfNgWtL6QKcJgNfE25NT2Nphq8OO
7KmG3x8vcNUDDuEaNgYw6n2dAZYLPFrutCQ26nju6vYuE5KDAp7CUCl9GhQ4wR2J5PJFpjKAosSh
Hb7a407JcGu1VqefDcjmGrsCCLn5w8znvn/g8jBhrfI9h6utjb069xzu497UWfK6EH2pHf1DwCFA
De6eNPrGmVwTU2YvSQsCecV44VAgJJq+DhPk0T+0mdekFF4r+DZRFOoK5JgB9dTJY+D72/mhd8wn
aNzsBOGNSVqTU2oL6pN4DdixHpbfilrPeW/eXFH3xrE1SW/7+a9DSY3R0p0AW3Jbpi4SNdu7fkQh
4v1Z2jgVa2pKW9Y2OJ7o7M9UQctIRnbxhU35QVlO9P4vbM3P6qQ3tbC4qKGoMgv/JKT/KylkBisb
9/H972/Nz+pcC6YLzn3QGfHshIaDPmVDc3n/0xsnjK8Oc2eX1B4WG/lBCtUF/SdP/1QkjZYMfZ2d
LGEjDq5JJHhMoYxAF+iVVBBKyIXdP/gsKa/1ON9Du/zIYNVysJLU21mNrfVeHenOaJ8NeKjGNTdR
P/0ZuI5I/r3/oC4bXXNHGre2JsjJYrkH1A1Qomia31x9f39BNv76NXuEUcuBqAT09cmgz7yUn1Bu
qUJr1PeoqDiH939kY0OtGSQwXoKcw+jAlgkqB5ZZPlVQCtm5YTcOw9p0AlWo3u946scwr/qcWuRp
sqxw8HYARxv7dW01IbjfgUf4xoYsnLCqW3hn0t7HW5VcVOvowC7AFnt/krZWYnWqfXjYzkOXLFeh
z6KxDo78kcPGHeW/nY26NVOrY52WKdE5mG9XjcaF8L5Rc1d4ameJt/761cGuSydHaQpAL9AcPqsa
ZGEbxWgJJHcgsmYvcm8NYXVBW0QbmqRmvhYN8LKU5o9q5hQlRLMzjK2dujrMEsSgTorGhmi7usB+
+5dV+Dt4jo0ZWlM1UJobavB8EJe4cwN5nC9zrm4ksZ/RVvvz/hba2K1rtobKx4UoQ9urAyX2zkVn
s2n4syy95y6FvIqpiz0k6cY8rW0nUGcubOHJ/jrMDToHLf9Cab3ztN5An9M1D6MtaAXVJIWPF84c
VmaBxLVy+sOcibOnxks7kRMAuJ+hqfqN2vW9l7Gvkygf+sV5dPP6sS/sZ2GT5/cn9b93wT/6k2sb
CdISSM+gbwW/Fh88cS/hqNEX04m71nTn1zq9n6smPSWOaq6W49RBRRm9kJQN3720F09sNKCYLUw+
O1B9CWqr6j6BaIUu/VDDYKGGesmzowHy6YcZGDAyNfcOHekNs5tfzCETQPeKDoHgQt5DuMq9mWro
z7QNLL+stK4eF3s2gRog99u1Cz1V0D4+YganwBqG5DbBa+aKYoJ9WzE+XQq8cqDW09hHexlYHhJh
NOAbaPgs/v9xdmW9kera+hchYYwxvAI1UalKOkmnhxe0e9iAmYyZDL/+ftX3JZvTFFJ0HraU04LC
w/LyWt/QlRHKfsW3QvI2rKyZHFNNoE9tkxnOeDgNZEHcszDKGMBCgC3nGP8HENZu4LWIjLMnk2uu
vfRLPBJ+HBxd78fEzMLKRlgWYzdce487G9FsbQXe/v4uiZNSe5J6KGg7VvlIqTzZ9pZM7EqUoctA
WXgxyE1A9njtwbAfBP9k643LzB88998W0yJOjg00jAubNec+sg/yAdw/KA2zB34sg2RXHa3H/BQ/
2pmvrriqXcrHfiP6rH3TInJC+dwD0gF62NItiNyVYzmUfq/gKmrl7rjFu1+blEX4TEvQLM04hbPI
PP2APvTXQqZbMmcred2S8YLGlOPljFuRgrnWQypsw49He4KSMvRdUbw2A3DYYeFYTN3r/Z2/MmZL
Fgzt7N5LXUBriM7n72OjUogTwyTV9/SwdSFcCdlLIstkNk7lutQCwsLinyFFMz/mGS8jYiVpENfK
OcRJWjx/7INuR9O7PZPCyxcyH+Z81vR3LqFvxVCLdT8mCWQtaS0Kvu+tKSoawVSzhGRfax+KzEWd
35y+jmC8hfc/YuUcXXpPQL0MvcUbJdEZ6cm7VfWZWfuiz3fwcPgYrhMeN/8dKVxz7aqu4Myedjrq
suzJK4eNlHLt9y8iAK8F/DQnA/rmWfWSGNPRIyNMPOVrmrqlf3+M1lbuYrczeIxzbHd57kwSTu0M
XMGY/rBi+vax5y/3uV0okRSOF1V93R3LTE8PXLpVaFT9uBEpV0LJkqsCtRsjdSADGYmE5dC0HH82
tvuxAsOSojLEPCYMbkuR4wECDZm14nPdoHU8wgFi4+evzMAf2OW7rdYkBUzYblTgTtdpNPQNRYk3
38fdtEXEXIkcS4oKPC6M3CtNM/Jo8i0egBEAwfgXrBZ2VT1/ybQdfGiul+L1LbZZW1HVnhvPflJa
2X5BZQQw0hYCbIUyby2JKWae1xZPJidyckCMNOBNkIVxjMCdvF0FApSCppWKh2gei4tlbtFUVvD4
sOH87x6fnTxjU5NbESblsaEj+ax1ZkSAGZSfE8q43xmm95vnevzSosPXwFpvY0jX1vYiBKDZRrLc
og2AJH2Y8m9ab238tScvNr4F4ERsoPd87lHm8LNMvLp6S8Bk5QD+M47vlrTJtG25WafOalYPehK7
MT87so9as9iZ0wutP99fcCsLe8ljmVhuJA3LwBloywwAn+E1vVmfJFz9K0X5WAKSfP9FK5F4yWaZ
63jWrZNBnLVKApBm+qLzpSfAxdzKWVaiwJLNYruu1089gaBJDkwiIIvFqR9j1IfAWftYq2TJXMGD
gRGfYycShuiupIQFfa4nO6xk9vP+MK19xO3v7+Y9TaYMUJAeIKYWGMq22aHvE5BqyzVh7fG3pfzu
8dCwjzvpNfIshQycXMASiwOBaB4/9usXu5xDGqvUBXMi0+131EVhAnjQNyrgoHD/BSvbYqld3wzj
bI8ZmIcFLgoyrk6EGzqAeumuSMfaB8jqQVvmxmyvLdnF/oaLkVvxSuNGN7Y2eEpxittmMwfQZwUg
9GOGldaSeTIbzCpL14HZj5d/HmT8kHvJBgnx77NNlgQTaYDN4KLsfnZSlQW1raFWWSFbzNlWQfDv
IZAsuSVlgkK7HCHyMRn9idHx0MZkf3+q1378LWK9W6rxnDatPSFuqxuEDVZV4BbZ86/7D/972CPe
bcrfPXyAP31tSrM5xwPpw6qIv0Ia5pnmtAb4D9j13C03ivBrI7TY0Gah6wwHOSgDRXmy42Gf8+7l
/kesjdBiMwMuDMRqjqszNHoDIHi7DOJo5uH+w9dGaLGV67ZOALnFlX+sM58k391ba8J9caGq2Smy
kZ6vvWRxNnMOQvvYMRq5qf3Uw1RxbCEq3XMHaG0cdEkBqOn9z/n7XgZm8L8TrkA/IXPRxJHgAxyq
4EJXMtcMZunAg0jojWra2lsWqXo/N6YiMzacPR1Rs/NHmE/BRcwvhdh96DuWLBEbt8iKWT2NDDZw
mD1aKmQtPERSIdqDN6XiQ5GcLDkjvVf1LbQ0vKjz3O+shBwexLF5RjZC68quWPJFuKmUlGjenFPI
aEkJx2e2cd1Ye/JiZ1eKckd2BoxGoaNxTuyBhI2RqI2nr2j0kKXGvDG0atBcQ31UyifJeLa33cKF
4VipT0UDkDQ0FqfmKadAO4CeFQcuSzwI+ZcoIHZVK3xB2+kg5FYNfWXFLUkjANt51LUhrl/mE5r0
qnfVZXTLLiJZT88lTMc/toGWxJGcpBaIfUA8AIqCNuvEhp81J90Ol/f04gi72og7fz/hibsICaQu
ZzgUV/ggCugB6XwB8QSrz+EJfvaq4lrjjnJ/K62tlEVIsGccmINAh70fvxu5dRyLLbDO2qQswoDX
FaC7NXjyZJrQwkZXBhzYIX7Jsi1g2UroX+IIkQIVqFanDVZ5LpSvzKQG2IhQGHgleiMErIzPEkY4
9yQb0yJWZ8nFGTCTc5LJjSi2MslLQWsCv0Gj17fj12RfE219602ufV03X9GzCWlfFn45mR/Lgpbo
QVTiHXgtFzTK7SmCq3odGF18SQz56f46WvuY2xy9yyV0CgdpwPlJ1KEA77eigZWi7H62LO0OxeA+
VUDcZ6/337Wyspby1ja8HICcLqyohX+PXe6y+BcX2m+Us5Fgry2sxbGf9VluQsHOjCRA3t6g3tJh
PJO6Zx98/mJ7uyjpcrevp4jX1UFV4F0Nb8YYf3CqF1uaaNaqMY8hxSOtk0Fu1Kmhhh9CUgz7+xOw
tikWWztLYiFUpubIceerLfJjBRuQ+49emdslhrDpSN+z3IVzcM7O+ZiDJixPMv0a043RWXvBbQG/
W6ip26Hkxrr2rG11rOPc8a1EnZIx/daX0F26/xUrKd0STZh6FqxdE2jVxxyYOPKFGINvGQDfpz9m
t9oYqpVZWKIKWQ5MYdFglQphvk1W/4Jr7MYJ/3cEHFxA/ztInHZlivukCZls+SWrjWe4ALMA8fWK
XRCkkpxVBxaZORdbfZw/zov/26YCYOm/r4wh3+eZNLEiY2pOUw6pnQwy/30TOvZLBoBInZvoelp7
sxlwn87COfl1f67WhnGx2ccSsq9mQTGMnfUEv75nGtPw/qP/FO//9lGLjQ4Py1y6oIlCYUdmB9ca
uqhuCy12XaPLh6IZRenPpQf/B3BAChUUVKgXoufpRDQgxj6faw9Juk3IHvK+cxJMbo12b6Obn2Mz
dCWuaCkYo4IR9QSlpQ46wvmQiIPs5zyoumL6UC+PLHW0s25kEH7kZkTqCqSpLvOnovf7QmyhCFci
7lI+uzIBL9Mjjg+zrvS5m+EeBAR//ZAaRrpRH1/Z+EugogUaf9lyzHOKsXHV1bqBlO1Ps9jYM3/6
BH+Z7CVYcdCIJnrkOhprKCcYMqP7DN7HT6hkZ0dVkTo0q7h/A8UFAnJzLkUA0pDaMzByjlowL+z5
VD4TZZPQNDt0wWkx4/LkjbgfiOroSEa+3l+Xa0NxC1vvYqDlMZj/5vDtGDLviiX1DL2kczJ50Wxt
ybCs7Cp2e/W7V5jo8peOIwALTdpjxXgaVAi7H4t8S8Cja6Ae5WppRw2M9VDfuRo0O94fmrXfffv7
u9/teboqrRa9sjLVzXdrcOSV88bZQrGsjfwi2IgMFf580uW5ALw4L+oDJeQM8bjj7A0bmdjK2bME
PFpalC6x2hHyDJeS76lVHqoO/lcezKTHjfNtJdtbIh7dqkoGe4AxuGS/2qrw0XryGxCsOhrvc/NB
uWwjgv5pjfxtUy1SDVtAlYlCAepcxXN2MJKsOCSjnn6DpL5DKk7PMPV2/MqR8hOldvoUw6rwUFqu
PsZQOj/ms9Vv/JSVELUERbYzmXO0OLuzTmx4Ecd2+wSBPmtXDmzLu21l8S2hka3dNPClSLuzZcX9
EfQJyx/axtsowq19wGLX09R0XG44w9nrDjUkVGif7CjIV/c3ztrTFxtep0U6U4vl58GdEhDMp7gN
sz63rhlUSTYqSytLe4mNVDm1CxDhO+TiPN/DA2t6Y8As9X7jeuBVgPSe+g3vB7nxTWvvWwQDxmvX
GCcRRzYTAWB/JASa/mJO/Dc6FFZQVu7n+4O3lv0sxbNrlA48OrfDWelZA4EJq0Wjnt+yunlOesfa
Ofb8TY7ep7KkELayLjGSBB+Ob//cf//a5C3zFFB0Kid1oVwiRdhBnqGw4e2ut9pea+t6cSOprEor
K6PdOU6KZ5qp71m3Kf649uxFgGCOZ1OLYM8o1z7QSV4IOLUbYW4lWi8BlKOjTG5UBTT0cU+r2pfe
Q7tuAgXX6cL7A7+SaC/xk62lPZNNCCotGN+7WcxvpUkfVSr3KbRpMi85J3X5VBrVRslx7YsWMYCl
jZtBkb07Ty5wGgOZ+asLZQDYsBrfCAQndvc/a2U9LfGUAzT1ZmIY7bkvwtESgYBys1VvGbCtTPkS
Hlmrwch6J4Fqu/s1A0d53uo7rj349vd3h39jjZCA5hnib0O/yXR6a6Q83B+RlVCyRPjJqYqhea9u
wVfsYXd37aX3SNLR8iH8IsK4HzcSmLUZXmxlKGFmfLIkVpS6hfcqdJJfGXuem+KDL1hsZqM1XNnL
tD9b04xCDy4t8VMCse9evdwfqj+4qr+c+XSxpS14Imp6c3g1jsN+CuKDuUuDckfBsg/Hy3yGxHPw
MD7Ia3ctjtUn60v+mOyLjZi/AtIgS9TfkKRdTb3b2yGxU/jQpcnHnaF39d5xfSZ9/uv+Z67skSXW
z5hch7kO3mN716bHNAF5Et5/9Mo6XkL8uoQ7s90at1SlCGvb2Iku/+CjF8e8wThtBoFfPRvmWywG
v+ZqIzatbJElmq+WSVGbORDedQcDQW59r4XXBPnsfY9J++Qkw8/7o/NnHf1lfS3xfHNn0XRyDCuq
RvcZXPrGF0IWAaPx6Dss1iFIEUlIRXNN0GfyHc4OOZkOuAI3ftGz0DK0eZiydN7jjt4GGSRPJPib
vYKtrLQH6IhYVb8vVG4cPYCxIPSW9CEwg7DW7C30cFmjgzYX9IsBWYsd6zcNBtcaM0sQIeSr+tJy
ivg0EfiQjgIMcb+AY3vtewAtn0vwhi51pp0T1FZUAA7qvLcQTr+O8RAPO+AVhi+Z2c+fAVOxNhbM
2qwu4tFYSeIaiRyiesgnv7O8ED6z14bmb22NDrwoWbwRYtcu4H+cSd6F77zpYwDUVHwSdgusENQ+
nqmWFiTwGEQ9YvixfkpoY3+tWPEvylv7dnaCfpqfKO5MRxJD0xcDMHwZtFW9Qtvd9BFKzTQA+jz2
Y4fEn++vv7URWYY3LWbOY7OPCoin5TMkw+0rzyzfaWCZu8XNXXnJ/4AZi5RTyOKoaOQ1+vs1vI8n
mJLZutppykwYoKUbtaG1N93uiO9GvYm9Mp113UYDsc1d5pbf0rJ97rzuWQHoHWYz6zZC81o5bQlx
JIOX1rBrSM5xzOBmmsxNm+5GJqZ/68YC5WdyhPo126AD72gi86eyt8k/k075IwgaDY5DZ0xBWzTF
ABTFCLEWcImnR5mUw2kexJD4cwI7cddt7J+9w+efLnzKqlDkOLJBqaAbnN+VE3oJo2wNVk2gTvfR
XMTmS11mNMy5Mq4uWCbHsgcl//46WzlgljDKTEiSDrgNRRYzjFdnkE2AUGP7aGcZG0t55aBZ4ihp
mjg9hMtVBPhc+g8rcxgzZMCR3P+AtafT/64sDR9v0+nBCIVok7PvrMq70qSxN2AXa9OwCEylmgov
j+MGshQyPTS4vL5ALglSD5bO/ZLq4dv9r1hJ8ZfS3qTJBoh1ZV3kdvN47SqRPqkxtQM4h6cPJR+S
E7XzFg6YjRZPsW1vgSfX9uUizIw9JKfaCWGmK12outXuzmsm6A4VqJFQOFK6/cZArkzTEj0pJSbJ
lkRFbpbX17aY2F4JY0sZfS0fW2Ime9iQwzuQN1E3iQzCTu7cg/PTASJjuDE02lqbGk8iHyCNJmeP
71vaZfAKayr17/0JXPu+2wC/C3ClApYPSW8T0cRQoC9Bnq1NrKePPXyRT3EGyF4xdMnZhQ95Gech
N37ffzL5YwD2lzzHvAWGdz88kak1CoZnn78b/lfmM7/0f/HQDcaA+ZdL+D3z941/+Xo+h5c9/vd4
Ou1P+0sYXi6vj8+gB/mnZ//n4fD78Pz79Hvwf3e7h6fD6eQfTq8n//T7wfWD3aHwd9co2u12n49H
/Odb9BIco8M1CvCcMDwfA/ybXRAFx/Ml3O+/hp9u/ywIwq9heAy/HlN/i0GxulJuE/juezn0dake
sRDR7O6+Z8yzP8VyBLLNBe2snyrnkWTS3Rm8gHidKJtAmbR5vT/aa4tkEavolMRp1pgcVEF+cJI2
yKdsY4msZXVLvOc0zixthcNPU+JBjtPwu8I4msOP3AHLYm6OtvE8ZsNTg4s2Xm7x7LPJnB1xtlyq
Vg6S/5Ecr2Z7GCcYrpiTaZ+0MZGvkhhQVUzjfCMnXxu+RbAycWOFqzrnJ7OFn4/1xvKtU/CPkM7/
7gJsz/+uCsPMksZStorgJSkh45Z/zz1UKyHlSif4CQhCfvfaTpOjYed1mA/SfO3tqXit48z5V3M+
HHhVw1gvE0AZolkciwAChiTUbN5lEHFBtjgeR23TT7IW+UNjGuofNczwJZrmes5uKmOp5dsc9iGB
3Vv4RE9k/ui142GGr1lQc8gaFlkL0Y9Uj9mj04F9ymZIDc1DCl4CFlR8qEvD++3VcxwUwh6Rw1Qk
t6G51kFjFXb3OfQl0WV0vco7TNT2JhjZ9XEVzJbtwM1qhM9owO0RIAZgJXeAVuNfCMfqH624Ratq
ovPOKRPnig7v8IqWIg1hjhjjTlqqgNas+KqGsXp0WmcIbO2mu7ad29EfDDP5XMYCNR7a0VBrSIeL
tlMPjsG3IIt/XxjmElubZTq1UiluOm4qe4pFkgdZ1Wz17P6eA5jeIrQ70AdLRwwwULvP2n2e5zlw
jcgWW/Z8K3VdcwmxZbDlEu4g2Ul7zbUfjQNPilNbe8BlePCwqgKjVmFZ06dEQQXXysGdKuONQs3a
0C3DP8AZkGNCGRG1Jz9Wj23ydj/W/T2zMJdC7pNJRru0pIpyabQHQb3pCB335pHzzroOjVlEXcy8
3f2XrU3RIrCWFO1aqL+XkYT9zXmqRXepk749m4kDgEAzqC002dqLFvkglDG5RtLPTxJgyeHH3HK/
7a/1j/ufsUI5ggH8f8OQzvKh7pwmj5jXm7YfA6UzHkmTlrY/CwTXQHUdtDq1QzviQzucUV9kCXww
ra63D1WWb6KP1qZvEWuTbhxo1TpFJAa33oPQnf3Q/UBJQB2tdsk8QCuIdOPh/of//fAwl1hdNruy
8zi2mFm5kdPJBzOlnwzONi5TK9R9c4nRHabcnCvZ8Ztw8oRYZ8kRMIlUqy9IB/QDSzLrRB2reyal
VnDd0xCKTEp7OkGaucvBmojHsKy0Edq1Qd+0DdZMUpXJxs9bWVT/A/G9HSJpZcvIixt+nOOYRGk6
zBcJVU7Ln1sv3kAfrEzqUgU+0UVSUIcVkYaGag2cJRJmQ+fQwHZ4HpIUGZAcoXJ8f1JXQssSAKzN
oWRZ4aiomnJ0WkndHnpe848FriWcFzaDBWmJqaDkDdCJ75mFvYPjY+5+6GJsLlG8tTsMSWUmKupr
t/ZxAvq8dSU4D1sNirVZX4SSqeha1TG7icZq3tneG1F1QGGZ4r3dH/61PbWIJelc98B1o7gzZNDz
qIGs/2nzjzXrTHcRHiAqT5p+rBTA02V17QxD7UWabNWPb1Whv2RjS8wuU+6cF+M4RDrOffjhZsTA
OUj8ju/teJ/M9sZ+WFmhS9yu5/Y9+uegUNfgwwWOPbRnIWpjf38C1p5+24XvbhqpoxSFym0T9eXQ
PvaIJwim2ZbF7sryWWJ1zUEWiQWT2cg1jQMxFCpdTXOpm7mBNzFs4+9/w8oi4re/v/uGdpqGtJgn
CbozPdYMjNeZx4VPlN7I6f9e+ID2439f4EAM0qG6E9BgSuQOlD6ARCrKi10FRv0PIVMncBsJCwLo
+lOZDltQwrUltsgYKAi8nSqTKqrr1vWhwvvT6yQPmrlOfeakKRSAKx6lhrtVl1xbDYvtPsYuKVvR
sZNnkthPahi9SrBrNo6QtacvNrtdJnNRDJOIBgoXJi9taij+pu7HYi1f7PZhMKE5PSG9qnmW7BqD
NI+4N5cbteGVK7m5hPPabjfwZBD8RJX+RWZb++ioPBUUOLcMQM5RQCG3Gy+wwvklDHsLnrRyGC51
QtG3LwxPZ1UUMwCtdOC0+V7RR2vWR1rPH9s/S4wvTEW7suiYiGBUnj5qgZsKhP+N+pq6wPt9aI8u
Ib6JbMhoOgDqpdlnHe+bDo2cZou5vRIAliDfGu7nU0wNeYaVxgzbBNGFSWZXF+XkW2KkK2t3CerN
q7ofWOtJ3DvdS5s4J49v4bj/3yHsL0eJs9zn0L7G1aCEJARTCtIsqqSPNFb57A9l0T/xOoE+vUCP
Z7ac+pDYxUh9u0emPeVJF+JqBDicKlV7KLPO+uaaDZpj0ywhrtyDmdUcLdMpn8fRAENuskT5K21J
reAIUjdXauXOQ01MVvhxqdSZOEUd+yIZoTk/UfMC2gMP5sZLgwkeH4GOPe/FqToNkkJq2Y9t6Uz7
ahbtkxn34jzAe+FSsIZHFB4LgSD0AGsS9qkEiD8oe0t/ocDH7qeR4jzOKHntlOgBvp7MfWwz6Qa4
2aevIs3sSwu1hGsbo8tISem8jDcJS+JV/3jA7P9gLWgArUka+AeY5mF2DPLL1oXxRQ+S/gN8qdhn
Rm6Pe6hwpzvTGdxnYilWXyuWw3U9k7p/yqUkV9Oo633Vw7QEvgWG6wZ5JiZYDsVugYTb5G6Q1GhF
7iy4eXzOEoNA4NuAhcQMs6VLgyMhRGRuD1BuMkc/d4qcgt8ayyghE93VEAK/slSo55l7dsSkUo/x
ZA2XmEKpP57g0zDKiV0G7XqfUrNzTnBSLM9dTsUFivnsFZB4jm5fnp8TVGUOcAch3wePlGVAC1yy
ZZ6UgWBNccqKut3HIq5+lsNo7lAUKY7cZdmJTFIcBlBzDnwGOJf2xPvh2gaEZVIGYxcC6YYdGO9y
ZwwOfIBYln5hcVd/LfEpc2CqwQOPh/beuQVw2m+Mjle+pSF9A1cfErhz9uQ6KcTHjZmiYuI0RQZg
QeVkhw4CFEfIwGDxaVg62EVrHExKxyPF3Pm1E8cHq52RU7KhOJEuJrscxhkPqP30Z+kk6XWoPHGs
4bDr17YEXbumCij6tBnfXFgKwALF0p8SNbv7MXac2tcWhTlhxhondIvKCqGBlp7zEh4g9cA5nJeq
cYeymQMssunuBWUoI7FmRJIwzLvRZaO1myQcJB2GA9aAG8+j0SRwwjFUcvHMVH9rK5h5C3iuPGiP
wOaexrA+yOoR111iEh+QQQdwfs27veMMes94Pn1rSwgQyoa2Z9lydWrgafHby3N5Vaoe08ByO3DQ
k3psSVjoFk49Gq4Drl/VedWGzZwUEsYPNiyMJhdeH4kzf0Fvx9rFtWm/DG1iX9EYy3e9M5XnPC3n
MfImVhk4JMpuV2WpifqMBeOZXli+bCGzZsm0fnGmIjuUZWUGSCrz/WgM4oUQtzh4MaR0izR5TrAJ
UbdzeejkOTnP6Lr5Ok7+dXADC6g5GDxksLwLC7efrqyP+XnIZxJw3fR+2Ykq1IoMQVeO+ql1Jjc5
Edq7vzNqQw4K2mOOGwwoZB9SYMN9z5uSUEOH0g762CJxwGcNv0nMzU8yZSp0c2GAQZxVuyyHUREf
UviDYGt5Q6A8qk4OlTY05GX9YxJNGehBZ6eGAtaamE4TMlWnv2Pejd+E6c2v6SzqYwmG+28NibKL
4xbWjxI6IqcaYP3AKWznmPbl/FjMrRuAqy5DBb+SSyZScUg8t93PKFJTOGUx2gSppbtLCjElINtb
6xhDFKd4zIuY70kDtjMsgRjNfAjbNT8st8qck4H/lL7raceE/cogYFI9Wvml86a2Do15RNuHE97Z
Z8qzpv/gubvI6JKbyo0QUxyx1mE7PbgdDDecc15X7e7+yb6S4y8ZFVMLFoWuqjhKlT7YTfxjaNCU
q/L+JyCmW5jcteN3kdw5jUdFFqNYZo3y6aaaB4enD4F1cPz8N7mHwwVSHbuEMMEQTBdloTweIr0C
r/z++Kz89CWZoiuFAT8m5kValj8t6187d17uP3kl7VlqPduDWZntTbCmYmg19CJIzconxtZlYGVi
l8QH8IIBPreL5swL+ilv5yPLyn3cTv9QuaVosTY2ty97d3NTKXijox03Z6P7yrJXXv24PzJrz739
/d1za/jktHCvb86ymT/BuuqNdMnz/UevjcoiVxvgZV6RCjRaRZ2d5T4UaQkltStKUhvrZW1WFzsW
FWLHmnOMCVIpOOKV/KDZ0/3fvjYsiwuYAtiREY1He9a/VfNibYk+ro3JYnfWiGNtYgh1HvkLLo17
qD2FdRcfYOLmf+iXLykLOASg2DUSaDPhYueDBAqQGlpU9x++MuJLssLQT6Q2eN+AvtLB1K9ydViY
cFqyyyL9WO14qeIMW2pbAI3ZIPAC4AlMq+TTGd2U/f0vWJnYpZAzpwn3htiFZl0fU3+o2AHgvSK8
//CV2V1yFRjNGRLdWJ5d8zXD2TvFLOx0FubGR2d3sV3pVLSKFwkijVF/7zzvAu3ojei+NreL7Zoq
ioQzHbCbpPlblnVoayv3ocK0sTCdP9XEv1ze7MV+VX0zJn0zxacOQnJ7KymSN13U7rGno9iPJMl3
rbT0jrEUsPGZifSTqKEfqiyeJ8GNMjfuG1AGz24Td0+GKNq9Y9fkcXAS/g26NsU/AA+1FzAkslfY
bUDuJ7FvZoKwJSyVNV4z3dc7Jqf5QCFhC+tURS8Zb2H3ThWcO/25qmTqT/1Afk+1IXe9MP4ts3H6
IUtXhl0O8dzQ1FCsD0fTtlMk8W77ChxMhoJTw5pbHuf2HPfpojrNWTWeuoZaRSBnoq9pagkX1oBK
Yss7Jiz8qIZT3szVwdM03aNtZz8PFsCmbdcNPZ6N1nBl08Hw4TE9hYa2NbhPud8WsD9GAxHFd8fQ
Vwe4wh8zLfTDBLXgPXeaKSDDPEAzHHjqJDScVOxyZ8wvIJzO3+AC6AaZ24E+JYeyPKYDXMoOncHo
96IH1wkOsobeF1mDK46XCRPmhUV7hd1DfE2nzDuIiYhnmDD2IXG7HI6eXMDzEXE+8Vu4HVwAbVHf
R+XWgdsV/ChSpsKENQQM6HT4ySD2uyfwQkZdThevEzLakMzwU5T9RCNc2+lPQg1xBtqGfo4h7Bs2
KnHyHRJle1+kTYF7MqQGph3hc7bXUNcPCi6nIJ3q3xnu2P9M44DKgGfaz+Wt789Szw5Mw8q+CcfL
AksZ/C2d6Phi6xYeeAW+KGTwjj/PfJBQFdCtX8GJ7izKHuhfnvAXGLJCv6LKgCGodFL5IzFcLywb
O/2nB93xlru5XxurTV2YJ0Hg0TeGarjCT606FLnX+kqNkHHPSnmNszo+9uAwneQU486iY7h0wKVP
0TN+pgAhMGG4jw65UdaBrPlY7eAnNZk75ebVGUmXihzG9Cetk343k3zeQ/6iaeAP2KnOr+Ff/Q2S
h9BayeED84VjS4F9jsD/BnKj88g9hVSNsOK7mE3v386Mxc8JFdFHlBlBR7a4JWHbWelXUpqSAu8U
z8WeUdd5HAdu40LVK4Dg+7i9ovrSRj27rYCZVWcL6shPfe2YodtqB/6vUuyhnkR2DFoByucK5nVW
PRr7tpok8CtQpatsUUS0tKscl1tt4H5M80i5hrW3icr2lVJmwHALDJHGMtQ+GnVEk7l7GLCvdw6B
kLTTMn1g8Sx2pddke1M5t0tMrnbV1OHCn/fWQwVsiU+5OR4gQVUcVZPbIRwdO7hB5t1Xq7AhspvU
FegwUw1aktnq4ZOYEhFk/8fZlTXbqXLbX0SVKIq86mrdfZuc/WKlObEDRbH/9Xes85TPu11W7Tyl
ViqowJzAZDR8bp8ux5ZHZKo5KiY67eo2h8yhGmeNmStgmevLFtZxRZw/e3wAExAdMB19mllVmCZ+
fZbwyoQFzmzuSmrkGSdO/zVFbeGgELO/E5C6A5yUusAMHkG7Yyt3vdH6LfW5+yHLnu0A3u3vgITk
e5sr6CiRNjFDONYxhlyNMDNUYNxBrctxjLmoDDQnQr1pN3YTgdJoP50KzvygZkxFRS3nkImWPNWd
Lzk8Txv/WLR8/gHrR3kCF94+xI5k3xvINf9MCBIG7K/0sRDW/FKkcfxuzTw/9zRtgjIFjRjFDCZv
M2rzJ3sQ033GZvWYQhZ+VwAMcRrBMo5iC8Nb517yoKy0P3lVS/fKngBh4qXYO2Pi/fTJCBpPP7c/
QOGbgzhzLIBx69oLE5DNIcGu8/1krOqNzLiubTqnycEn9pNIIVsfNEPJrbBLzHJrwOmYkUnt9VjG
hzx30jc1xTMMt+GV4fDRkQEUkAccK2BUJAsfR1dUhGsrdcMemuonplEgVK0ALapTQUWSS0K3spPF
THyuOBOPfuUNJpg9VMaC0pf1oQFT/YZCP+ux6Z08wOF9uhfSK+7gwz0qLJ2cHQbmNKjkeOmpcSwM
y5CwW6sa5GscW/K1kxLZzyrdnSfs7I1ZrYTWe1LccFCd72hrJU9qyLKDKhsIhMMlVX0jBnrooYvg
i0jJUPeAQO4xHtT4i3hZh7ogM7CcbmAxWpP4MFcIAVuVRShV7J1Kk2ZwDCH9EaNbw2soswKHOnYo
e5yDJBC8dgC/v/ncGUMQuaoujtag4IlsD/w975FPMoAT9jU0vgEkYrS+rRLRfxu0N2L3Hfv7uiIe
zNi8JKwmX3/TEJXf087koZ8Q7wip8+S7iqfilvIuPbZx1T/rixtkMs4OsFSg18HhC+d93ma4jbdN
ZKGkD6l7e8Tb2P4EPmTBDrESc1gUCej0qNjSQ62aNoQZvYyGdHTCGt5Ex0Fg4zJVyC1EzD+p8ZIP
5tRg89jE3eMf4yDzhYjAsm0wrxp/5/JO3BbYhz9Y0GHQqJeS5ncqgfFqk8Z9x/pj38SlduaA9sgi
B9ygvFIywh07trS9K0eYSQe8SOVj0Q7joargp4kqfrnjcQ9H8JrU7Q/EB/ue25REclIIa9br53ow
9jnO1HyAe7uLEAawRcTO9IzrmVNapvKI3VKPmVOzW8Que1ST8H61qCPu4I2a73lR6RMKmv2DkE59
yuPYCUsn1cdxMv4Z/ofToVEuuU81scO4aMk9DjX01MNFdeeZ0TyAehw/ZnlOXqBQW7+1GZVv3diW
ED/Tj6mUqNRWcKTG0pAdLVaay7Le3eZTPh9GTMkTM8xC1TnudzTGst6wzNxKeCf/0+RYAOCFe1G8
oKW4a0EPxKEbTozjRNrfPSTWAqzt2WNBbfdhJg1Kd6jNv9dVpX4UKCpCIhUFO2DuYCUMp/Enz3Lp
E8+L6hGeSvm/k99WBw4BshsYnD7DFjXf64Rlx8pvqttksukLOMLkd+xU8qUflXu0CuBEDw0yzT2c
mkEOkHQMBKPdj27y7T+88+0IHzzurSbW5zSP2TM22uIo5ml6Y2YmR2+02e8eOP5/lGvo3m+b+ICr
rjIwVIOcO7ferzJuizu3L+e3BMVeeEKnZf8CjkH2Q/dl+wfLPLzUBe72fuSZ0U995nHcgg+1/ewV
Fk9hd973TmCKBKVJMY9w4pWFls6eZaoYgqSPSxy6Kp2esGAb1NUoK++B9wUprinEfalIdzsVzN5X
tUve6pGSh0FacICYYaOOUuPgqZ1yeBdVAILvmAW+SAB8nz/supGMby2XFeZ6pYEcV2aXwur8EZci
8I7Q2IIdM2KhqCrtd2opVK1GWDv7TgVrqLRS4WQkfSr7Ud6VXuscjXQwxfPKuY2Vqnd16Sf3mT3h
BgY4iSNvffexsOPiLRklpE1Gr+n3CcgZe9GQfofF2YEjrsOxgnDhByMK0admrMTj0FrgTcBMCNcB
YzXt0X/id5zm/AV18fFy3dPuXc+mt9Bp9wGYxO74puuF9R2Cwl0wyIGGQtj22YfS8rmXLTCahk7T
3i6TBIL4loJvfeOPuLuJ6U5nsPAm1GXP7gCbs72Ncv1DBonGe9HAmNiFNfk+a023r2KWPFSpm90T
j2SHGWbhv0kGQU2UykcvQHJgD1YDsBGBI7PKeP4IxFl/36Ok86+xwEiARJAGWnRMWnjUohbtuTVs
XmPdjHcJtnpPcgSvvqxJ8WQIVOd2OKpNyPGt3jv9dHS44x3tuPSPDpvqJ5S62KudNySUBdCqOdPd
cYLFeQA7MrsPUvBCAkFT/W+nR/aYydSCEnHnPcNlXcpwSpzMBSxK5BtEgbVT5aKQYkOW0E1iW9+k
UoVm+o67xwCT6fp5e63xRTUFYtqWSS1H33ixDpoqKpvffb5xjb1yll/ywA0KzBMZ0XaLeYjUD53R
wE92HfBj119+pRKxpIFXlW21rAeCd3IJZEDTBz5uyVasNb2AqtSNtljcENRQxD2WfZxANuqoaw1f
OuuvaiH0pJkYSRFHnkWibnbftMp+Xu+Olfv7JcE7q2tcXYzMjwrCorH1vhWxvMVdhAzE5LzWcb7x
CStzxllUUHyW97ByT5sbFPh2QCoAAXmfbyngrE2aRQ0FtX2BsyFcjjPsNAcbKCryT1X54Wwl++vd
tPb6ixrKVPXVZFIbVp8lzo+Ok+7bonkYrD7bKNOswZedRcR2xCtIAyuBG/hrwpfy2BRhulNv3j88
bHFY23nTRjFxrbMW0RtbRvDRlPWNNNDh0hAUR1YlSEcy3V3vrJUnLGndkBAbfB/6LTe+izTddAEO
LQE0GCGhdbj+hJVZuyR0t8YfSr9GtTXmQxdWThKVWXPKK6vbgVc2BjxDMef6o1ZGfknwVqpwOORA
9E3eA1nVP0joORZbRtNrjV968K/AVmC+5pOFq506fikZbqFdA+f0LSGEtdYvv//VumV88EeId7l+
aXck++YxmMzDzPV6x6wkpSW1u0rBPJMVxYYe2usEm3TDvyYGYi251Xwc0ySH3AicU7x9pRxn58ns
njb83mtrvTGH/jME+aQuai9iurRiHARQ1DznjUGdBrcx8y4di34IUtq7H7AZ995nEQ86lLJR93Nb
ZjiWyumMkq2X7WEJpoCBtg02zgP5PSogEVKA8ILBB2QkNcPXlHCtJdfaprk1FhISzO18TzuQMpCB
JoBEPPtrV7D/2Vn9NU9q29ZAK0AIMgaK+TYpKKxNCRs/6oyMG5NlJSUsOdIqsZkqusqN5soKq+Fc
ch/zxcE5Z2PDs/YA/3/nOnRdbaNHWC1xmgR+8VuKR+giB2BvfWm2L/nQMud+0sF3JWo46iWgdp6y
Wv283vZKnC5ZyjxLK5x3OhvEm2cD0cdBPEzma9KV1pKa3BvjcALFfGTI/kmV5An80Y3UuJIBlpRk
peaEJmD1w//a/zbLMpKF2lhC1pperOhO5/Bh1C0kKmmz7whH5a75mgKT9d8K/Nd0N7Xv99yycfDs
QKwyTWAMZk2+0SlrE3GxjvdOm6CUgImCawIh+U6jHpL1LyUoYl+bLYv1O2V9ZsaO2hHqEYHyMMfp
P8b7cb3xlYV1STB2RAJYUAw7EJwdctyEwFhyVv2r8FhUueUf6Gxs8bVWRnjJNU5QApkYNPJB1/gB
oEoYq60d/soILH1ZZp6hKClcOwJEuD3gXkqdBM5gD7THUVdlsco3ktpK3P4/d5Z5KgSZUhrZsIIJ
BUGV0KHpd07E4fporD1gsYBng1sqbddQTwEpcvRfvfl+rL64yFqXgfkrDLpE8057DaSdddh4ANiV
3/PaC+rK+1pKthYxnCSS+6gLTsA7l2Jn5mJfxu4BG+i3BhctXxwD+3+/oiqVQjEMwQzuetiKOSDl
bwHu5vUBWAuHRTCjYDzntcSqYpXvF5V9eiovklJVgGuqjQ9Ym62LcAa/ePStGHZlqndwEZvsqiY9
NN0vnIK/8BFc4M//dhFDTQSifbBcilts0pJXkScPqfyT521Yc7a1Pn42Vy9PWSzAxim7vmEGF20E
TFrOeicSIoPkg8PrN+jB2E+pykc/mHgB3yeQxfckT3GpV5YoGaHYD3xbUfDucc6t4RYsHnquipQB
UOmbEB5hMg8QDAz4vR5SrTzlNWqfLcyWAC0IO93pW2kMZNy7QZvbEqLr93lPIT5bue4zauXeng+Q
MZF2m75jg9OhaDppgODrIm3PbCyKnW2L1g3oYMO709U9eqgqo46ncIXFHSeKvp1iJ7dK23fPjrf0
wz+bX5dOu/z+VwzS1Ldr3O3auC0qgP4sDl3ZBuM8fK+ArGz6ZqOosjY2l7n392Mcv2XORPVN05xq
lIBz0DOAhd2YwZ9l8stHLLIUCop2P9WzvnEhgdQ45WGsvqKudWl6kaOceRx91Mnrmzx59l03mLtf
1wN7rUcWuQmmjwVkhjL4gRQfTYIiIa5jW/bta40vclKthjTpOMAuMQOLPcv2mr9C7Gr/tdYXOamf
YcXbTXKO2v6GjGJHOnglZxuNfyqAcOnxRTqawFXKMn/2z5lTlDLMs44dPEvhzpf3ZQitAH0jlEB1
uvCxswn9uKn3ivYqtI1pYQHcigPU/OqdccmWB9fKWC1prbUD4kCdDxb0jecPWcB+wK+tI8FF9MYE
XnvAInXZgKk7FUMKJra3N9kL6Es7bf69Plwr0bGkpVLXipPqsl1TvDzVjvPDNfrP15pehLUDvhq3
M2NHAiiYOH2k3VaPrL30paf+Shh+UraM9OiR2Bon6M5h81SOYmM9+mzFwxRbck47mNL2hb5sm3j1
DsbCmwMz2dyHwF0+mI1nrA3pIr67xvJABcbRpLMZlBPvQOUIRoiiXe/4lbS99IyJQcflrGJWNNU/
5cz22v4VN1UwYZkh2cbgrvXSIsxzwNthGeuMkc9fGv+jMGI/N03oZt35ax+xiPTYUQ5oPTacz+ui
/uFaHjtlpWXFOyj0oaCTFx3FhRIff15/3MqILNmo7ayN37a5FTnMu7EKd19U48kr/rne+sqEXXJQ
KQHtwFfwKfFYH5TuB2UbDa+99mKFZkDEt61vaDSNLj/gWufGNeNj2pAt37O1ByyDmNjJmKnKijK/
P81ZlwD24z9ksCG43jMrc3XJPXXzubLBxBujpK/ueuymgpo6L5XBYc7Jf3LP3igrrz1nsVSXrVeI
NEVMtNNo9qmWdzznx3lqHNhqk8iTWzdEax22CO2pg6Rc4ZI5mtsp2SvLjQ+CCL53pWLH63229ojF
Ap7mlV3MMdScKjlEhLNvso8/Mu8rdEYkwP/kc/7KrkoMVLlpMkRQwIEGmr8Dfe4NSPmN3OdcXnNZ
2Ly0v4hsXFVXVl7HSH4M7J/EkB6GYLUDadIWNJUBCMQqmGGN8YObkd7gVKzfKHbHe8DikiNIhJkK
UDGCJd5cCB2mfYU6A9Cvp7EqhdgVLMkA2AJF746oZALIk6S4ElGkfYBouPWt9O30fZ7d+d8k66qD
0/XDE+jPdgRRT/KU27rfDdwGqm/up+H39QH79PYEn7wkv8aI/dh2LRPZDTh1tIOEtH9y4dfZK/B2
TPlaQ5xKONAGgIjTqPWut7Ov5dElAxbAbKuzm6aNRvKUAe8KCOxdDW3vHDdcczvsrn/hSngtKbB9
nYBlD1hMlJFO73JlOqgq2VEdlx9F4cH7rRu/+KRFQnK1nfZQbACdXzUf9mS/OjlQ5m0y9oEy0x+o
dqQbqWklzJasWK75XI/GqqMmL0SYFhYNe2fiQd9vJaW1JyySErXqTFkdeq0EqObB8HJ4TDzAARK7
Lzfy3qWpT4JtSY0Fy69N2wn6BII3P11FDryDW/f1Qb90+WdtL/JQ0o7gvsFMMJoKAJbJqz1be1L/
yS21MQJrs2qxyYBLJUDfsVNHPiQag1S1d0XuP7qiPeRD/4c76e/rH3LZSX/2IYuMBBVgngIBVkdj
Rf6JFXB3fXNOR/mooFbu6fH7wPhG9lsZjyVbCkhloOJ0DJ1Mau/AhkwCKud/r3/GWtuLgwIdxhqL
qdtEYu5OeedD25XOW/aAK3N1SZaaFFM9zaE0Am7v3onNxyiHg5VBUPj6y6+1v4hr4J1QU7dlGw0z
ULuBdAH8r2gO3mbV2N+vP2NlPi3dYqhFOGd2oiI1yOJ7pkHB1YYVZ1vAH0lqlwHNLPuX6w9b+6DL
KP21jPaaTmU/QwIrM0CqZjVwW23LvHMNn9qNybT2COd/H1GkfQIeQcHPgt6Cn7jnoFH2ZiP41hpf
RHcljbD8vqojBtT0UeWpA3lSuHB3ui2frnfRp6IQWBeX7jGDyOtZSV5ENc3nCW5etP6RZiYLse0s
QsoowOMl0HqBohIeTYYDVj1TLTaev/aJi7hngObGHCkdUo3DTzmhgu1NH7r+Yl1rSboa+swW4KWq
aHSh14HrufJs8QZcZ7EpK7cS8kvqFXEN7wZUEc+lBfPRJPaGoxnMFkxrJcEvWVcwoOzSzoFmhyzB
GJUPohoDBfElb36+PgHWHrAIegkpyxFiDTpiqRg+OpNBGKabxXiABmSaB3bsZxt75rWOukyBv6Jx
Yh3tnZ7KiBS0PRojxK3qQN25/h1rrV9+/6v1ARAlG4Y0VdR0gP5BPd4NYxvQs6+1vgjzZrDjRNQx
3r1md5MmLwmC4WtNL4JcZMDg532jIreU/kNnuX868Es20u1aryyW75LMaeygcBLR3IwXda0P3WfJ
xpuv5HK2iF3Tc+0mOTQah9GSPyRseOKgHlhxR526vu1nSB+EBFiiDe2dlS3CEvhXzyWDkBTE69sC
WqGlRVATisG8qn3V7CC2qUPH9X+1Tvn+pYFZ4gAbFZcJ8Lx1NM/lc5UVr0Zt0TVXes65/P7XZKWT
qkllQRXOm2rANABhx62Fe8daderKjIUq3/JxWAnvpfmLGlkyAEwOeUhSgSxQHkXG9hPMEKrefLve
TyspfAkQtGzIPtCqhyroRF7iybz5fPowE9kyflprfxHZ8BzNLLcjkLTG7qDB+VTlflA08+n666+E
yNIMhkwgUjXwlY1AQLvHwbgPpK++AnTD6vrfAfyvgc5NoXJwvLBly8Bq5QrUPEq9296pHwjbIoiu
fcEiyDsF3ZqWYYwhrj/etiQdjtKoL56QlgYwZdNXBiRI3NMxMDKSIf1VjZSHk/ziFmoJBvSGuEB1
zsAdoYHmRtMUvwRX2W40W/2zMoGWWMBpavJyyLHhz4dvtfetnR7k1vXcpxAxDPAS/FcQeHQTt+oB
vMU1847mowdaWhZj5bTI+A8g4M1H5dTdux4HCOH4UBjKYYpw4gMdDxRqb/s68TSUe+w0YAmJX5m0
fnZeBVbBIJ3H61N8JXPaizU+LucyoRe5y7yKbyBxclun/mNFm2c424Vt7T6R2doqXa2ktqVxzEVg
t6gcbkeDtyO2OBAF1VRt7S393RNbbOuVrLZEFvYsnf0G1hJndOpv0+ZTALXgeyBofgsQBK932tqs
WSz5I4V3IwSo/LOvbjwtwPQiIYxKdl9rfbHqdzmzLA02yDmb+HCQKMBCEU2nH/Fc8S8+YpEW6q40
JR09cnYxkUztQXzKS4410L3B9W9YG4XF+u/QykpmDgmGhlb1jrTqDgKuTjBKkBcF25pQK9ltCQwU
LRi+qS7jc3yhz/6Bv8X1t18Z3/8i+q/UTMocatBOTs4tvR29Khz6lxSbxuuNf6qEi7ywRAN6JQDT
UzfHZwv3nzdkcJxbDYI1hNFQ1oV0Fa134KDr3wUIWHs/wdUZnSCSRep6Pg4XmjhLwBOtQN7aT2ki
9rCIm792178EE2YxyWF0ig+vTBMOWQzgzSOQE/vrX77WrZff/+rWFmzbKru0bqr7AlSrMj/b1q/r
ba/dPS/xhCPDftaAsH1WxUU9THateWpE7nKIcgJz4+g8PRWxgmz91Av3zm3nct/QwrvxZmsH6pH4
lg9D8k5iaW187qdS0peBXqSJ2mRObHcderMHQsBkcx9yRwc5Er0ycA4EvTKAkMvdNF6836fa2vO5
2NBVXcm1S5wiLmBdwQ2Nz7buHmLQjke3CwpI3ECg0ugtANXaUxZ5xOgCNaa6TsHvhUoaZEUe7dTm
h8RlD3Pca9BArI/r47s2dxYJJQfYIC9FlYB1wLJTXKv6wCf9b+7YemO4VpLJEr0IwVG3mfwxjZj4
pof8xuJbTnwr775EKzY0ETOVfnx2KvsHNE/lIcEO24tBA/9S5yxBi5XsfFKNVnweBjaFoAm7D/B5
6Z7jWKZf7J3FPoH3fjZffA3OuoEkQhJa5RcRQEv3k26o21FAmOIsC1yzNNAD3Wk1dBvvLZBbPike
L4GKsUOboRvw3pM1xYFu4++W4/7ohvQnrjaB8oak8URcqHX6x+tjsbLyLYGLY8fKKibEP/N8NGDg
0+9eLl+MAJNlTvXz9YeszajFFmEGJ8NNuBOfUznsWPlcsBbA+GFjhVrZEy59RPIsc91SM2i+NPl9
6jS/Ctk++L157SCWQDPnXXpfAfIiRVqLsPZIDkvbCR9iO97d6EKhMN7StP08nkEO/9/VZpq9zNE2
1ACsSj6VZfpaJHJjUq01fem4vxayTGRGVVmdReBth60Ddb8Z4KWN3v98xvpLWB8RRFcpVDUiuxDq
BfXj3A1RCYKsRKXZdCNwhusDaxya7+PMxdmIcvrattBfumBkA0T3IWOdRrawIMGc3bPhZprY6/VJ
+3lk+Euon1QTr6F6kYGK0oZ5cXAtmLt4Kiz9LUXpz8PCXyL+stj0E8Ymi1jRwhtsPNUTZAfHbItn
t9b+YkHPda1EAj2GM6Q4z3AE3I2JeBLZlvH3WgctohoZFiaPl6jWHJKWKQ0a68OXT6T94gAsVmsO
swscNRHXRZFXQZNakMJFOpe+fs1Sn34xOBYh3VQ9gwIu8jkdIB2Su4dOs/cvzaAlmC/JeC0SUyYR
1fVubk++ae5xVgWN2Dp87QmLyPYEOF1Zg21Gof64xQOo5I8kvu9c+ni9/c83TCAy/m/mcCpK2Eyx
LXNleUPL5N84E4hmCGLSsv5Wtc6WovPnOdz3L3PsrxQFbl0PjZ4YiRXyKBL7y5nfQVF0N0lE9vBc
5l8DWPpLi4lkYnTio+8DCP0AScywNLDnrLbOkSsRt4T7uQmS1MRcrKa0f895mwRDQV9dszXeK5l8
aTEB081axBOsSMvCOfkFNDqIebk+1Guvvojmund7SOcimmnOgt6BDBg0WHi9dfZda34RzKDmx5Vd
++Q8uewHZGq7sFYyCalC5rv+ASvpaGkw0UHz1yMWFlAsyU0G7SXxDtWjcM75xgNWOn+J6kNhg9mC
oUjg6/pVwbds7PlGElp59yWkr6AqxbKIHfHUNzsnfxUFC8ciDxz5fL1zVrqfLwKZ1QPPIS6XYAuQ
9ocGSekMvBSHoQDZ8oVa+4ZFCIOBMALaglzk+y+0w8LvHUvvxYm/uItZgvsKms1Zwbh/Huz2FhJI
oRUPGwWUlTTHLyP+V/YZuYa6Vok05ymPfXdTYsJpSv/opHMCq6LmRdVlero+EmuzaLko58UFf9bj
Hneohr0iCmSIEXD/662vDYK9+JLcqyRrOxnBiKYEUs0o62BpmQZ6rPI72Qq10WVrD1rEc+YJ5gOd
lUTCh5LUk589mhjA2u/XP+O/W+3/fw7yl7C+OW8uNuZNEn3//nAm+4e77Jkd2fFmCKBrGEyhFdph
FdzE4W83qAISsNAccf0UOjtsoII+MDuzoxEouO/VmR/r2wk030CHL2TXwRjy9/W3XEEc+EsknvYJ
BLh1nEU6LSDIYAo7C+SYcEBCMxORDH+Dwr+XAWYcm9+ey7G143PubaDxVsZgicYD+M7VBKifqHZv
BIMLsz6PkDXq3C3T+pWssQTi+YMBlFB4SQShxOPQmByKNfyNTVCPu96DK4G3NKIQQ8GgYEPyiBeD
e6hR9HlvZyjlu7gqM0E+OdUNRI/zrUVoJfaWILx4IFns130Cvmr/4NrTKYdo0Ne+5PLIv1IICDa9
m+c8iyTLhodEdUEcc+tQQCpy70Dv5wJNPlx/1NqoLDIILLkcu68IDiY4zmmIMkr3PEO7/nrrK/BS
31ukkK4Vg53OmNSz7+/beX5rS+JHknt32sr/WJDMgiuDCop0+DA5GMWQ34FyYdxshP5/1yufhP5S
wjxO05hBvRxaCwywXP3iQNm2YR18NH9DujsoKEy2qx/+kM6h22YRxIiOUF2CtCoMJKApZTvOY+f2
+4uBQZJZB4dXd3mj79MZp9Pu1Iv5O1zRNy7y1ybU4vAgobprCpdmkVc0f9JMhJlV/7w+DivBvcT2
0ZTl2qcyi2ADBM8sIEwss1MQram1t7HrWIm+pRi6X+UcuiIYaU7koSjetd+da/dkxY8W/2LILZF+
BrIZfYIaaETn+MYehnOmm43X/68w/clMWWqiawDibNr46CIIxfteuQN46Tgoe6fpP7FTfKj2FbqV
QTmi6jGB5sG6GzhphF8bn0t0/hXwkyV9H9bRRQS9t/rUlDjfKW9QB52MVRTDTHTjK1emmLtILFDn
sxCjJomqbniE61jUp+WWUgV0M9em2SKZcLBPC+PODiz3aHqwOjM9tH6iT6UlDAQsTd7JwHIL9Uv7
BjKpSJr9uYtn690W4GxGgjg1D1rTOu8uJyU8QjR5c+wmfZEt4TAC8e0HFx4tuEnI4/eknKWBcEju
3sLqujg3pRffdKWVvruunEnYNZV/6/hTGgcNHYpvI2RKnBCQe35sEofKG25BKI4JnRrQ82weatZp
0K3LTFQghdkWBMksuivh/QLBVc9GIU1zc4BepRNCgbg8NRdF3Jr2ySm2lB+IMW8Ois04LaD0fJHQ
mNzkAJBgeypxloCbaidPqNsyKAyXJhjiHlJyDWgeYWUm7LE0c1/sUZdHQyZzKKfYj1BLYL9Gz+Y3
WnXkmz1BNPbY0lb/aidGTtPA618CogO7RGsTZqY20JVl4D+3Lo8DkG/9MujdguyoMPEDjaH+GtZl
xRs49Gbp7xLwLRF47sVzUmVwHqmg/BhAGBdQt6TFeTmZB+wFsjQwtgtXX/RXEVpAG/0eWEZ/dEkH
+Vq3gXw1kXDUsOfp32FuoIAF7Iv73A1m2JtGa3gAe5CM5l0GaWcJHJ0LIeWfpsmg0KkHL97hHrz9
FY9J/03k4/Th5yl9KRUtnplblYeYJvz7OHQQneVWXuyqafaPepDjLy+bcLtFwaBxgmoa6gdR11MR
JtAQ3FtFO+7o1BXQO+ygCzIXtQhlmZEQpINqDOFFQu5b+JI4YY9JAycS6fGdrBLrT5ZI7811YN0B
3TpY2Ezj8ENS7d8KaU/vUJ2u93QS/b8kS8W+gicMpAmLbid5b7/B24nbAFxBRjkGcPC95cK7wbiw
ZwmvHQ1LVTGBV9e4c0igJQU79TR3ItoUyRl97x5paYvnGtLEf8apnYeAwYQArGOv/DWPsJAH8JX8
lFYnHoloAdZNagKtUGaro4lZZwKfKEqDQplmV3YDZBxNCgXYRPvsp6RWOxxEC/bJBMVHlAhlLvjO
ikcgKBMfvjnHzIW8GCmcqYOGedafoaLgP7eADOI/u34IirV+FXHf3U+ti+mhEqaPjE0ZDt4cwj28
gPmQ5eVViNvOJg9qGaPNmMf71h2z20LZzYsSPodQjmwec094BjHnFXQviDVKKIoQ800VbffHbToL
W+8OZBA+Kf+WEdvd27SWEvi2eT6kOZsizhF0WTL0p7yk/+Twpn5oe9WfbLccvid2AjNFybrHfBA1
tKe1ejQMGd0qLzwWWuMG1p/hVibcERbBKMDbvXAiXjMaur3jHUbAJe+1VY1n7ckx0FQS5yzbnu4p
7qd/VtitQMMImrA9Lx2Ai5QKaAENZLyp/w82PNUhm5i5TxM458wlBMZZB1O/tt/5AKqLjlURrVrS
w+xLtMdCZ8WRtU7XhimUncXO6QdxpxsZ7/DK7rfeoi+1Ti7626gdS+EAP9LUatc5c34ncJ1chmZw
uvsGcuh7K8cFUl9BqBGV8iY+0bxB0bzN4I69LyE0uQe3wzv7RWGf4BpR/bGUYt8M4NonoHWhoGr6
0d7ndtlCtzrnTZDm2n0zvqdOUL92XEiExd3RLmoo706durVFbx9h6pPvsdeDL4/k6f9xdiZNdupY
EP5FihACJNgCd67ZQ9neEJ6eADEjgeDXd9638qNN3YhadbS74xaTpnMy80OSQTaBtwRfOKT4XexM
II3lWUqgYg+LJZlkGYATR2pYNCdzhxhI+nH2C3KcALD5WrYT+msCS3CEmVcdgiKsDx5HM2DfKtDN
OQ2AJm9JFbV9a2GTIuzzQlrxNIaZ993rRVXsnRl8oygNx+GrLRz+XPtO8US6oT7YYExfNZzWrymZ
RdxPhY5SPmD2dGl5t0zhdBm9Uh0DM8u9lrTdpc4gnlrRZHuPzvkXRGZm96NORTJw0d4tYU3PsgQ4
rOYee8xEVWLxyHTCukYmGrnud31HxAPcW3MPJpJynjX15FEjVPQhyBG5ls9Lf0I+MgLPJ/FFdyP/
rnFYQsLO9diKTFbkaAYG0Zxx6tk+4SOpeYJb8xI1TM2pQMn5GeoYD2/TNXv4a81O12mekMAfP8vR
q146WeXPZLDhYQld6sWt49DIou2I2lxVswc069OXVlX9z6oSIB52iMU9lgIe3brLyP04gcrFKhw3
uTtNFQKWaxTOF0/wq4JJXnJPNA+iafxvHit8pEyX6kclVX4mI9hbhQu3u+x85xRAbL6jEh4cXvYh
vn8hG2RrwuqggKKN8Qk1e2wg0192QSAG8oSteR7SILxLsUv9LgG8OpbISscBeMid33COVR9HmDEe
uDd0j7Mk7re5bM0rCa6a1LTx2501M/cg7zHId9d1IyPduPSzQCk94l6A9GWyhK9lOvZLkgOyfvVC
CEgEpBse2lKp+9QHwsFOEg0PKOZ3lBD/ZIibHXzWadhMCEKz/RpRq8gCjnxZgrGAXJW4Q6BlgppJ
scPS3f0wWCKTQc8a6R5wg0X90GQHsCp45KZdet95C4oOiNr9FYQL2Wvr5odFIxNNC4ynsWuyr8Kh
WTIYJT5lUOwldkzbBGS9/GFebAG6gkcvM0R8klvzQ7sdjUdRjr/AVej0HrG46gmeZfpl6rvh3jOY
hxw6LiQq3TFFRDm4eDJOnXb41rDaPdqMVSpaGme5s7OEqTas6hhWxeZOLyx8nKqAYiD0HVzbXY2U
ZhM6OLWB8xFVZqHPXsBzZDoDU6YyVfzjcuNfkDwyPvQi7x7KmbjxotEEACaiy6aTapWvkhA19Pmh
yoflAGaz950gYfcpQA3/auPxd73uxQnF9vKj58vxqLx0xu6Lj9lT0VrYxweC2kguC5ZQx5ICKAkv
RMY59lthhBAvPCzfBUADYTHm0ECD+AxHqqLXzPoS+iZk9sJ2qOyHiTPMvMAbxqLX5IjdPQ4uaqmq
ZPCc3omlk7Ml0f7Ufhk9hbaCGkSDcT924WOtGeY+v+8MWABZFiKfLaffTBWaTykirOMx7JtHwOa8
a0CCTxC1nGeq3QWpUx0KjY5qZKoC+WgVW0y1N0Lxkx9U5NiC20FMjozJlAGI4BbxRCj63e3UHWA5
D8t4HHO/TnRdNnaPDZH/g/S2+9YsuffctiJAsHitYYwYCtY85QEyNUbK/WfZ8fC77cLyt02zOsmw
7mVxMDsIocem54tBvV5CMZC3r3DJephqVe+g2KUq9xr3YfxHmFVDcA9oPn2piyn4YCj1zoHjuy9y
GBhS0vnAdqMcswSDjD+WgQju+1lCKDgXyP/GQuVg8zQJ+oBYrlDvpq4Y8Tj6cB92anwKyqX97RkK
rJpyWue3NiN/QLZ448flYMidy7h3fS+uQlz7VbuE/GV6gOWoPbuLVq8A+9UXOS5FojJAf7BXys5B
12pgQqSjr1tjBupq2/rHwZtsFYkU8wPsxI7zCM0tPLZhiSTnhgTQmHkEp0DmgZoR15nPKNYQlxya
vqD7adIVsGvcR7ZzH3ifND6TrjbnDLq0I1a48AsStztAHCyi4A04Hd/KjqPY7Aj30I8lsqlY1/+U
maT1TgcqS0ybLnE66uVHviDTCOyvCR6jsiXhx3BUYo48NdVfc0J4GgGOzO575Zf32p+LT2XN5x1C
YhmAJ255Vv1QmmQpRh4jAtFBBEyR2d9+2hUP7hg0O6Q1g9iYHULfnx58tcBDE6rhAGzmXMSIbVdw
PQuEKs3EeS6ZsYeSeSSIAGywu06k5sxGMVzCWeid8ZkHCiW2HXkX0ouxQwqiwCw+TwAwPZWBok+5
542nMpwkAuwR2FxXffB4nTrvDRB5F0taCJuFzO+a0gdIpnRkdXE0wKlRfU2LnrFxUhhuRlyoNwKK
k/liB1Cv+SdvK3aZq7o6CNnOP6GSlmeB7+Hoypbt8zKsn8usnY5OyEtErwfhXgzFGDMCTEaxLPx7
DhTo84DTXQXSBhnvZJi211xUswPmAgOSDE2HDNbAB8MRiaPLGLlIVzpb2TRPiLKofqPni0NFreQc
0Wns9iUHQTDtc8APSZ0NP7xJtmhAtlOeeKVbJ6GUw6e6KJ070oLnGksFYgpkjYv9jNA4YFKqPPxZ
X9PzE+yv1Uvh0/rBb6q0u4OILjiycGmfLUBCx15rfegWD3uiMrBVB7QCLS8UdUknIg3Qpm0HtJtH
RzknFGHdcd3lOHEC2fgDM4IGAIQNiBFB8nYxq+w3aX1AyA1VgIDk2L6btM7Izvp0/t0gq/7Zq+qy
OEwzR05kbbGniDvVV3cpUhfAwcir6g436QSxz30MTeROCQx9rQHfg603qLP+pDH8YZ2jw3EsSj9m
BpZTpJwX83nGbHiCTQUhTk6hkb0Oj1JS4dU3ER8LwIHaolNJEZbdR1rQPEHgeP4CbIv4LmYFvqNL
aZTjgl+4n7NffejPL7qk8tgAe3wZ+0zsbcAcBKEP10WXaDBf6twkA8sZKvn458+I18TOWIDJSxZJ
vg5AWv6ScHl+FISMaQR3JhRUYTNBiT8v2Atgcka66iBySHxzt4JWXRlBfmhGe+xyZyTrI6azprtm
QHz/zg9dYDSJW4HjASTt8k1NQ84i4GfyncN99xIW7ojDDfLisaDkmuto7LjeO1AwnlAKpFGbO9iP
hA3fWSetTiMOWjkyu4AOiGiPndgyUZ6EQSXvO0D9frjWRdBaO1X1pZpdvetyHODl5DoJKsnOxcVQ
32cC+eZD43mHekJoZMRNJoAZC5YEsPvSvcZdVF2simF4bOdpeML/rJ7cRgztDuluCklGHm+/54vr
AbDJMVSQinL2mZI7rgec+n1bjpdynudj3VfNLmPG/4nyAMhJzeCWILX2wFmUormrmE53IPiIJLWo
zgCZwVFtsHzcY4cSiHhymPfbydGJKEdW710710+1MGwPB6P6UoHEdTcF2LNRLsvPvMaRvzVG/mhm
pXd61GI3TtN8bnHGtJHne3kyBA75skzgqaSoCiWptDVMkAAiArLiTb89RlokCgejDyBH8zrNCz2P
JAcY3GeFvHQGjF8PeknsnsX8GgyDwLmtnLuvRdPrL2mqrIhwsPHvW67rBBzjGis66jUhlq8zNTa4
gz2Co6bkof9Uo6xswrD5ARzC1KAwA25PJJguPnNXI+p/Qsi/l3FAQ8rOJjhON8nYQjYYyWEaMTwk
MYfFN/ahtgqzusR+y05LjafYNGfjiOZDN1v11TgB0mnHxYCIIqD67bleLq3b+pdaKBQ8AZd6bYF6
Sizkz6/eAlyMtJTf4WjfPnH8zDciJ+d18QU/6lCxO4dkqPRwZ3BDhF4Idz/IIN+FIzXgN1BAA67l
jQtSHq9fkqewUQG0Ko9t2fsHhGVlH5CXID94AaUwz/TLqe7m6ggu7nToNDDIGCkqcS3LH5EjnEKF
zu2jroEJDduJ7gETLh9c0wULYAxhc5zAqf7mzlP5eN3kJQ4HSAMkZ+r8GsCevh+GBcqP2cNpsQ2D
HXNtm2QaGy048nIc5kqGB4el3xmK/kCQhp0s8N58aUVa7oWLClpUd7TZsbzJPogMSwzg9m0M5jmm
M2Q07gJROMlMaqBeEKnuXxB+PO5HnkLCjhVoDxWmg93xEES6b6d7MCn8DJCzin5KNceOy8peRz3U
gAcwZ68UPguk7IK3IiCgfqHY7zTJMOnsAZ8GUoC7tqo/kEIO2EVOPnlhdhoeQxXOsSiY+WRyRQ5K
6fqup5XZtyxvD1WHY1ZEQ88/A4YmaYSIQPutxjY4BsuiLtCAwVZ4GVP5MGOd/+IMzvirAbz6Q22r
FpWeAG+uN/Up4xj5EcAtuGLlDUWVZFhLARwgnn5WedM/YAQvFxF2w97heXc/A4Zy8pSc9vXop8eh
mMjpeiR8mGYHlSEAsn1MMQ12XGYgCzJ2+rmJGefLwWszuaOA+6CShlBi7fZCRH7eTYnmjvfT43zq
8aXx8OOUF3xXA86VoHZcP/m64PfAzoEyHfZC7mHEIyhGY8eEodffyyxtAMbznT7JgqIFV8NNn/1R
5ZcsxLPZu0GLuwpYTY8zWTyWTBCs78CIr+95AZFGC1DooW2KFqPGH2dApK47hqBtv7mg2uw8LxxM
1KDleMfT0TnNXdntCuzdvhSctPfd5OA0kLrpS18O+UdnMuYekjd6BAQvO7kwh3Y4pXYdqhIziCWu
DQPwNWR7Clug1APUCGGJZPXdECIhxVrV/0DBWsfBABxLa2mDuCUDS4ut6galErh/QZDCUb49zFBF
f3L7tjvokBVnk/Kxi1FWab5inu8eq2X0TmDOmgsajM2F5aX3QGGBf0SdKH1VVLeAKnsykT2EQk6b
FklIqhFLn/afsgAHK5XW/itHgN8Drx3keKPKsRwCzyX/MIhRdhNx8d+Rhad+Y1HLuwh7lRItU3gt
KoSZPGu/1J/Z5IOMNeFzn8upuZ+VlIcc1bl9h/9zkoKhtZ89FKt9X9iHNOy/hzgMfAATUSSYp0QU
wvi6D4Bvug/mxrlzOxImHVJ3XknG248o5nh3be/5MYZV5QHM3RR2P4U2S4RStQum9Bzce0WICiGn
Cz2g7FAGO2oJ+wmPn2FxEbbeI6RN2nkqDODxMUVA/0sXuOnHtJPjo+1s/zEdoUU6le7c8b1baP9L
obFsx25oFpw2p7T7acCke8oRh0GRqoOSdmRRNP9I5cSgMjaMRmGfFmfmokKzD9rM/RyG+Whxqqaf
0wWASQUcYm5d9QFgxmqI2gEFOW8hoG+b3BkOxLJ011Jsc5LK65HDtLAu23WepXFmqgBIHscMYLNV
7ddgGocPMCZZGG07VX8vrESOAoaW+xxwdcVJifRh6gkAaZgMf9usUd/8srXYJtfDJ1svg9hhQjZf
c3QYj8hHHYGl5ItM3m6LbfUUV91j3bJx7P0aHf25/VA5UIaGWMrQhaFRVoMWhkF8o1G8ITxexz0Y
Z6BAXRNyqrJwuEfiQ4btOWJWQpIb2AGn8rkhqj5VHDww7lfhDf3OZsds1fOdR79Hwwy5HwUMQolZ
lBu7rrIJnQEfUmb0gkOVLijlqj7H2QnolcixjB1M3Zk980R5YL5qYXQZEUow5958kDgVfjS10z3M
Tj18beC5iG3ekwMb1D+GhQz7ssy9a3ggLl2tAf1chjTGaoOyQg370EsXFqjGSVOUv0qhUYdQeWrB
xssXfA9DY3dw1KDyrtxuKmLs+Zx7VKzmGqV4R8O+MOTkH6Iq+Y/CdudJFkOwJ13ae2dRyEkdhrFb
sOagaDRONNvxCi0kAMGaHfYnwd0IlPw9aIS/WeOOL/44BRhiZfo8toMCnJI1n11k7+2JbctPrHCq
T01j0V7ycK4h4VgdXIOKBdL3i2ed+9MdG8h0yJoe6bl0rmXsBWASwHDkxZ4av+LoB2N+wPwomNl7
go8Be1ona5gM/h+ZZ+jneQ05jYGTJXmDZdJSOu5YCIIjOi31DfHGhssKdPRV35gMqYPVD3xKd2Be
jIPD8Ku3gxfrNFM7PnW/Jo3qbrQw37uA9YJ9yIj6ywcjaP/h7TG6pVtaR3EUIFpjmmTlGUayPfEQ
9kabHhnE/RG9LZznRPs5NNOuLBQ4tvzj2391o5G9xiIPQVnJ1LfFGQi5/pUuaM7AXuvdeK4bfew1
F3nyHfRAPJqdwYYrLsuo/X1Aw+nRQ8sYHbMivRUttHUb13//o++fDQWpISRqzvBqfEFZt3qdx2V6
5zNadePnTvqzjxgNgI8yiGOnjr9QVpkbGqWtS1/NzSLomsDVV1MaKSNkSMadvBWg8a/l8i9aDG+l
B+wdETZ01M05IJp/CewYvFB8Zz+ukXhNZAnHNACuKuO5c5xMU0RiRPMGZhqcxQtABGuw0p4aRvID
twX00yRrb5hEN1akdbaHwU6NZcI05xbV9Tjr89dcF2Hkq/SDbz0ay3F8DywMM8k61wNeF+3htKzO
AubOKEMAUFxAwIGygr61vl7lJX95zusoD9kNfVb7mD4Qi9BGjWt/yLH/6QbD4e1RuvUi14EeCwfh
t0V586xr7LBA6LmqW8KA8cQG3vjSKEyPBPuceMF2NZl86wOH7f/ETNVDtS+d4NhMNH0tVGGeoDX2
UGUV75xC1hEg2h8XWXcVPuAQgM0OBxD28+3b3nqsKzXPOCJ1vZ9Qgx0CBX2pU0/fl8CpP4L04UVv
/4mN0fd/VDD07WZuR37CIvpUg0Am1XKDq77106tpgxVlyKsWg88i1r2YXyb6+vY1b4yddegHIuHR
qS6H+jws4/ST8cw7dV3pPRcLhPsQ8hhzhuq7//r2X9t6Cas5xPGtSJHxLM+g6gJz/eDhP5bwRnbh
lq5xnf6hu5xhx9+356kmCuDqkF0mhJ4F+7mmHCxtkbsnFCrlHANxIYsjdkjpJUcviZ1ctLMMQDjF
+4zI6Lv8dxERPB9bnxf1WdLuaIjzkgZgYoty+eWDPkzQZ4/ffqQby+I6MGSYWwZvAWTaM9gUtJEH
2JKRf/aDZTc+va0/cP1y/lgOSVtPpuxTIJOrAoKKWtv0tWU2OECtH16csc6m3du3svF1rKM/lgYc
BMgH5JnVT7K/Y+MA6vCtJMXr7usv0+o660O2bTXUIfwRFI2iWKDfoa3+XFbmMAp+aoJsb7GRuDET
bN3JdRj/8czQkshZNXnYAvpwuldD8Sm108+5LH+//aQ2pgO2mg7y2YEHIGtKIMXYgQXiCVXLG697
66dXWwgnkCUxmcXrtoG6l5oshxAnhXe+4tUEACmnRPMYGxSayb23fAQjfV85xY3HvnXtq4NbD8rm
WEyw41n1jRovAh3wfb+8DvbwAO4g3OKXe4Xg2Bz4DqNv/PTG+Fpne7Tgm9dD2KFFxpwkRNW6SOU1
SuCpVjc8fhtf4zrfA1HZ+VJYLKrBbGOffRoNwDKQ4rz9LW6sIP9uM/741pmD3oM0I6pXrYuCSDeB
khxJv2B3U67Vi0ZnpoiCjI43dnsbL3mNAKuRTQ8U0pid4fIb7xc54hyMdvT+7bvZelbXv/rH3bQD
jEIapoFzR5w2wjT+1LukikVzq7qwdfmrocsU0O955+bnGp1Vr6sPfCA3FsCtN8H+e+3WydGywyp4
npB76dfe3oc90Vt8dMScHXvnGePfY+8fT0gIJvIZ93Dul4Whj1Fey4P5Qt9nefn3RPvHzwc5J6XP
lvwMavE/fHEOZar6KPfQy5J+P974aDfewjpbY1GDxZFhhsMCHTvdvwbin7e/n42a1TpaQzpFAyyd
nyMzFpJTRb8GQx3Rorn4PZyKevldLeKUq+e3/9rGG6ertRlnMtrpfsJkXbifIeocEsiD7jIy3aN/
HSRLuNyy727MUms6GHFHBGmPeGDCvmYDzj/uRwYm5KiDG29kY31ep25IykZkh7L8TFvzS7TmztIg
8kf45tysZjBd6SNy8d/pe1qncBSAwDsFbzEKC4PoHSDREYZ2D73LLeH9xjxCV8M8c1zZOTgHAAgH
0emceP7LPN5KZNj68dVAR+QpGDkoH55s/XXGvrUPn8L81qPZGhqrJRoHv1YxgysHy/zBKHMqzXDD
Urj1jlfrcztLH2LFDk78IiwSN3SRbaPA/vRE1u7nTPv3ImvyZzlzenx7gPz9s0Wgx3+nxNpXfGwC
BCSwBVqPTk9VgsTHOWKFtUk/3AR9//2NoDLw379jJUrDvAhxbs2y+VoNztH6RRuxqVT9rnVPrGM4
Zk5MbXiYwQszVZEstYxDzt4160L//t/rh3ROCQLh3Nkruo9zWY+JBHJAFx6JEFJ6Y7b6+5cl1nkb
WYcqSVEgzQOaRiia/diHaPbt9/z3L0usgzaWOoRowOOQt16DGGpMv9UUO66DVs18rwL6qSLsxoFr
6y5WI7sPw9RLXSzgLqQKytS/eDbfWDy2fno1rqEJdxo4R/JzpshTH7YJv5kgtzUQVqO6QvDzyGab
nwfen3j229Z8L4M5QpjBjefy97VIrFlbxoU8B3hHPBd3irV6dBx21uGHnP2ogluveeMBrfM2RoHF
tYUcB35YlIba78V7P6BgNYADmw45OuiYkBi/K/ulRv3AfqWD+O7B+bxwclF+9fL2x7oxWawzN0QQ
QJWgMMN66W5e/LhKHwt9i4/4L/D5/w+6kOT/dyg3Vzj9AmPKeSphYYOH/prNB5jIpc4c8gu2FQO/
VW6hEQNQRNPKv+uoO+0yw5CEG7RTXPmOulybB9E0BPRBV4uToIf5ymRq9lkzw8sCtfSe0Y48zJNW
u7efysYXus7tAKZNooXM0xPeMr3Ypa2fQ57J35PhaJd3o3tjqvv7Dk2sEzzmMLOd8VAI6J3ya14F
EMEw95nO/RNlxXdVLU9NMTjXCfaGhXTrxlYTBlRFsEg2PiJW+HFJBb7bbwV5yG8C6rc+p9Ws4eVQ
01J4y05w4H2rSvfX0NnLtYf89nvZ+vnVzFEiwmj2PFx+KIG4ys0UL1l9FsGt6OqNqXud6qEmJ+cO
5H3IJ6sPaI5UcUb1D+F457xpwXNoxwO8zzfWiY0JZJ3wUbWNTCfkAJ1yQjOo/siH3tJb5YeNJ7XO
+PCUwZU7SHpd2GcLv14JI3NHb0waW1e+2urDoqPCbnHIaal7+LAgYS4eQcHM9+96y//2wv84dvXM
Ka2tFiRt8cStEPcLrnbB+Y2+1MYQWCd7aA/YJkGx8rfdaRzHGNr63VTjkIph+Pb1b3RdIf3877Tn
GK/n0sENgKnY7D3bsRdZZN1DBzE0DmLS2TuVKZOSivzopG0OZ8ECcZbXutHbV7D19lfDnC+tDKGb
RphozVwaER/AmQjqWMhgOmc+vu+PrMY6jKqQAzEkZgGOgciycgfDIBKO5htPcesjW411YRCsByjM
NVTRP/GSNhHi19535hbrxI8ckKowMwQRODPycefYDd6X2CjWKR2LdtvWuS4dmtcULXUkWgcNJ4e3
n/m/dbK/rKjrFA5OBI5zrXLPHeycT+k1makeeggeR5c8alUXDxA8kBgKMQ21L+q8XcZ/+6HxswSz
TRBbNusLrRp2giZRXJRtVYkvI+M3FpiNt7YO8Ri8Lislw+1zBkennHZt3t74IDY+6nV8h2493WFg
ITMKWlaYt2g34z7NjS3jxrSwTusISEtSMWHqBxj32huBQSGMQFHfVebz2+9u6/pXs4KmFCvvcL3+
ptmnTV4kQxN+JAogpbf/wMbqtQZmFRTViaGRSAURMEImlDvFMwn64jwa0n2BrrNyYuPhfhaoaHbv
+5urSQDQd1sqD8eEytyNMO6xL62jUOT7qegUDxBMv/1ntp7dajJoOpz+rEQlTnQTokIhxevQVXNu
1Rk2ApIFX1UDbOPCGWjd60ashyreGqSXZ5ASgLReJj6MVwlognWSgrr+4vYShFXuA3vn9GHiTaq7
ayoePAYaG4a373fja1zncShle9dYvEpuxuHguWHwSXvXcLHan1ECtsp9H6xUrGM5Mj7VpqKo3wjA
NJT6nfc+7BKQUI53RdAlb9/Oxutb53KMxieBMsifhiw26RE6sASQE9Rf3vfr14f4x36BBPVUwXOK
nDr54pcfmXPn3NosbF349d//+OnSG5fKoy2SAq0L2xMnCO+TfomcD6TvhN/fvv6NOfP/QjfCqa5g
dZXn6UqVLMMl+xksmfPp7V/f+pRWewEonl1WQ39zmqtBwXFTPbYljAt+an6H3i3W6tYfWU0DOgho
B8cdOXkeubR9/lxPPVI0zA9Gnd9v38fWq1hNAaxgjFM18BMYMOdO0l+E0edZy+rGFLP1FlZTAETd
0opMtGcygNfR1s4JFsHixnjeOOitVX+hqUwDJU19rlIh9i6Kmt94ZcLdwKROcuYtO94h+wRZlB24
oEV9a1XbuKm1/q8b3IXpLK3OruXiHqI/P+n9ody//Uq27mp1DsgbH05rwmowsNq6iYRymhfCudy5
C5kSoCZ+wmjSJSxl7SsbZnmjLbxR3Vlr+6COoF5RDvwsvJ5ehJPrg9uN/YuGL+jAYaQ7D27/Pqa2
WEv9HFiDmo47/Iw907ljyMmHf4V26i7jN/bRW+/o+u9/zDFFCyG28ov50pOlvkcqxxTlesluNOI2
Rqa3Gv4l65gSaUcvqjpQMR+m9PfQy9iH3ePtj2Dr8ldDn41aNXz0l0vVt3uTiv2U8g/v++nVkB9Q
e+/rsqKXYaLPjKVPRZG1Ny5767mshjuK11CYhQ4ue/qUY7xRcZgMytjy19vXvjFdrdV5Ti4b25Si
vlgf0QXll1SQeCQ3fnzjma91eYGrTB/0RJz73H1Og+mRB+bGmN766dWYxgOeFKsYA3S3KhD9HnbR
iHSOtx/KhhYY/sz/futtq0JlB4JfL810r8q8jWXGvskWW9aIqWC4yI6ZO4NMi385modeDfONpsXG
G1/ztlQzU8kW7pwtlHGR74ZfwwIC88VCu6tvJf5u/ZHrY/1jMPt9lmqjAR13/Qq6p/p1gO8/9Pqj
q/Xr2w9x6w2tRjR3WA+hmEQq0KJMJB118IvpfSNuLcELFaJgJt52F0yv/cEuiGkJSpEmb1/51phY
jWceaCR8FC6FElw80Cy4OFjK6SgO7/v51ZC2runhvND5BcFDcQC7/+yqu6IY3zdPr2V0k++WDS0d
ew6B2oUDC7FU2T9vX/nGQroWzimfV0pk/oTeecaR+y7/WRBWg4Cw7iWQvo0NANtRNZGEZOTGaNg4
LK4BXGBbIenGB71eg1TKPR+xak/ytBgRL7BllXr39p39e/j8S8FiLaSbWyo82Dkptmyi57u0aZdo
TEMVI8hgekRVXSDCCE31YXT1cziGHbaN2DtK21bHxYEVtpyMvSpjDUTcbnUZ+SLwYoPyOKa1/d6C
wLVbauKcBiRANFGDJIWdQyARDHMQXUBP7+VnKXzEtcqKHu2Y9Qd8dWHCPU522nV4YiwTJ6/O9DFP
c//Qihx5VPXPOQPM0y8D+eTCKv7TGcuXzhYtgUF9CfcuQcoHEKP5sRh0G9MuROjr0hN/ThBtFSQ5
vDVH7sGQ1kzlcoCT373AvDkjzKhDQxPsBaDGSb9HrKp5llYvT7XpwX1EDD3ZuXrS94S27n2KlsmN
N7H1jV0H5R8zU1MJZM4F+HypcffWX3LEH9lXZqkPQ3n6vfQR+FIt846Pyy0R8sZkuMaN5TjEuJ1l
5tKQdIwmNuUxTMZ51JS1H8MCf3r7G9swSYn/kyAisy9kuc4uFUiNl87xQj8WamF3fJJy7y9AqhW6
yvfGeNcoBQsHeiMHtp9dNsY6aO2nucw45tOQJF24TE/TSPirA4PONf4lyL65ANA9LYOlLtQ/KfuO
DW3+Yc5qD95kn7TJnCskzNWBTpDt4sC0XsOA3mhnp5qwO+L4jiZO3mn52mXpeA61O+yRdYiac1Dz
ExyqTqKWrsFBwJA9/IzeZ8W5+jW6DazDfMKo9CAVIAliDKuHUuvgKYOzLnHTArYZp5iOYB0v+0J5
bVIWsD+G3An31VIyZM6R8b4YMw9V6LLb19Z+BZeIxV7JwnshAnsOTJAditr1Tr3t66TCWTSpnMY+
mq7nEeDifTzDzQ8jvDt+IHzMI7pMZYIX+3OSaQNrev4+nYr4t4v4xxdaBrg/0HPxhYb+lzCfn0ff
fR1lf0sHvfU5rpYf2F0ggmpsduE1rL2yiF2wXZdewYt/i++wNchWS1CAPAlZSmEuLVbOnEwzuALe
P54KPv+PszNZjlRXg/ATESEQEmhLDS4Xtqs9drs3RI8gZiTmp79ZvfLRNUVELY/jNBQITb8yv2ym
8r6CQy1IbRAFgFp1Vvr1wnLAlINqyq0kcnIZOkw/zH72OOXVyny9dOnz3PGhQeAeRpRr1g4hrNSB
YI8APFx5ZWOVObEoQ8WskCF4ao98FDho48N1AlnPVIEmYGWNtdZDyKYQo+92KtZisM5j5SeTman3
bAnM7JbnJGHKG7jZ5YGp+A4EmMfLA9nS5c/t8OF9g5CUJU2DD5SV03f4Q7ZdAxqmV7lXVoj/sW0/
3AARpw4vYYQMfY46JrDwfPA7ZDyJO+knu1FG9n5sxVo7LD2OsTMkU+tonboJvsz66xzHmAacQ5M4
163HTPGng/gFAjtSgpRAu9sXHZhqWLnq644JTe2nZePUMS4Y2qJ4dwHwoROImLPYJtnbVY1tyj5l
Db2OStAFKvUL/OWdRe7ZuGZfoP+6/yefqin+TLKqZcCKRkfwXgvMEFpEh4x1yIQZEw4Kg0+bv/lg
deR2mFFpDhwZs2M0NmCuyI5Yj3SYxm+sIoUHLI9bP3dTK79NnT98H844Ob/N41cwCfm3FKSfbdmC
TrBxGlpCcQbN0w2nyrmL53b8UkLm8QUksfqYEMrfariX9zqjWFZBirrXKEkBUab5z9jW/rsfKx0g
yhncMqzDvCe4Yuk72LYwVKYwMsvABbXkYUzadOvYaXqQAMdsRZJYwLE4WShtmb5Dsst3dpyoHadj
jkrtpPs7F86iQ1QhxzUroukw2L2TYkXdJHfpOAgwNFqIxoUHDIIGk1Bo1/qbgd6CVUtdk1/p5DSn
xM/BZVMpa29Gj+mbiRflrZqJ3oFh6f0cAfU45bXP9jXrQKBMtB+FQAGUz1UxqJBWQ+IEnizgRmxQ
bHz0wGrYR1kUv+YgjUCmDkkxggEl3XHSsL+FqHDCMZTu4zgKPD4vAY3zzg5GrjKAf1gGlENfxRsQ
SvpfUNLoZ7vvIohnfKa+u5ODhFw98OkuB9mlvCNRA2JeLR+YGymcWVT2xkd6552TuxzYNk/hBBGE
yaJt6N7jVnGPvwFxfY4GAaVD7vzWBgYqjnPACx3gJFDLvIMQB4Hic+0BsOQpDwAQPe8yWOXfKCfs
tQUC4TCrZNqWPU8Dqbq2AVyJSBRaAFqGhnDYKHA3t04S+wF0bPwW9D/wQxnEvEnCI4Ct0/muamqk
+w5TdKjrZj766IwHpcdpM5Rc3mje0y0oHQLOytr+ydg43oNG4m6UsMTz3ExiD3bZeKoS6vzEMb//
S8xyeAOtU+0sxFX9sryYbCYUaaYNFor+pp6d6TcRYhNZut0IwGJnwJFccQeM5oaN7S1w9XDbD+K5
gKd9mP3vXh3LTdbHiMwEnX2jOAtZ3jw5sVvu64pWO83rPsDTUrBIpd6BP2r/aPMGTVXk/SsYzf59
T2K81BzczLHzvWPa2OmuKQATARQRB9+sGg5wlQL0k3YAOvhVn8FDNuf3fhTTfQSR9T6O4volFfjN
Mkds82ammmyUhcOQCadbD9KCSUQ0bnYq7Rq7EF7TE/Wjfoe9xxAUXFgA0jRg7biF5f3uUPDcJOiV
TVAkgNA2SK06OvU0gxeKZiI4+f/CEO12sHsZhSmOSzeWG3kPs+15T8BV6htNKwIEYxahfCQhQ5WD
FtvIFt2BSdHtp5mSDaiQIDEhMGQ7132+5Z7W+AwI32d1AVmJ4Dh5QeQA1MS+X6ndXDiSHqHNculN
TWNnC8pQtmUa/zQBaDG0fHzUMiujTSmzHGRICu7sCMASnLHuTS5p/0N6aZVtSzrn33WcIp84K6un
xC804n2r5CufRP0T3braCBU3G+Fq2w2m2GuwT8tqi+9VafMgmTI/2hDLrU55k0sYZewxAolvQDEx
rfFuNrqTBBADu/TAKQI247GHrCjfcZYBniEcDo8/5+NbzvrivhcE37yiZHoCKIrfpGlpPc+gCUJu
5BDCoHwB3AxEE1e/54mKvlugVIG2Ec9Ab9FmPg0KAEOwuCbxBV2DwWXhpi1GGiRZ3OIk0z+wuUNJ
eawnoD6iUiPcClga9jAMGJ/gxpm9Q47c8O5Uk7kLykiDt6ytUv5IzrLeZvbpGACX3tvwJvQ1mNdA
JZf7EZLKetM13vQ4lT30S+Xo5VjF9bJcqYksrB5MPwHtcKqsm2o89jZFSKvEOqWU7yPP65U16Hmt
+dkMed4mfFgMFT6yVDSIceHcqTsg3jaZ6L5bEYIbsPJCv10zJS2sok03gQVmnG5dbLzHXj66LRJg
M7VWxV6o4pjeAexNSZP6qOKkXAKZnNK73gLOQXGeYHuvQYliJ3c1uWipSYzKo5Mov/Y8ORwb/Ufl
3zxyEldGpXnEWCxGUefH3B3K0HFhBUcgMEAdDgbJJFB9I1eKXksPYOwAqyqfM45cbACZ+20a34HE
tBHpmiJ4YX9p5nW2JXJEbD9tQscrsocmoT7YBxm6Si1DPyn7lROdz78nbvoIJBZQee3GVWiLXyLZ
45T+qiMRbhoH8irFoqhI63Ds0j2rsPYBFwUwvZtsuM4twk3jgG4iv60HpwyBug1y3R4TVQSApK50
6c/bF4D4/3Zpu0WxqRqbOmyyZwiod451ytnaQdfnzcv/zzJQTRSnI3UVkqyp/vrYfxxb12me3aqF
D7Oz5pVDkqWHOLf7h3EpTruJ2EWO9gX0rPGL9y773hX9yzXbDi6MPsx9u4jjeAb2Ecj8ZtDD3lbK
AwAmSVY+owUxDRdGV269vq/bDJAwCWLJMXFUgQJzUr8NApQ9xEiQu0GX4dSiqCTj5q7MaXyoAVHZ
FdkQn7I5g2Glk2tFjKVmM/o8mgl2g3gowqSxTo2H5Zg9p0Hqt68Ws75cfqkOW2o0o/BjKQ0qMeI2
Q4UV2vPUDd49yDqR2rQDqo1z0Z9zaRtUBJO8U9MGggzx3oyR80wzmFMAquq7Hy1HjgNgwVP5oEoU
GWJfF09ugrLA1s4m+gPZCH6BmQmF80CBU1YgHcSrNn6dzhDK6wqTt4OKCnX9V4QQd9HGFSW7jYmr
v9baBS8KOvrahdK4qKNgHFqC1S4Teocu34EaR6PyC+gA4yOzhdwk8IVagQPSLnDq4/itRgo02Vmq
8L/ScZhAuePRjgDUB/atsn7kM/O/2zOkrzdWk6s3n/rVtLG9dnquK9ZupxFcf5WTZlf2qXfQtXTv
ewCOw6yM6xNM/Qx5F0UD6KvTpeM27Vomdjh+asAOdwR+ekWsbpt0yvqagOaTBnVptTeaVflGunEG
NPM5CyCo4zJ6JBaL8Mp5+2oXk/1iNWekmQNYsuOnX1qvdg8OEjI2eeU7v2lhiXjflHLYe3DZPoPR
Mp3qlABO5JRY2sv5OACpdl/kfhLYONo7nundtyXLUWyD7w2JGgjUAP2u38vGHzFxzR5A3EA5fwFI
Lt1WPkRbkSUtYLocYG4zZoHGrJqtIkP1nvVzsp8nqU4TLRJAQO1yn2nrR9Yk1T7hNGJB0p+jGcFF
KYPEc/RGQL1TIScgTgOYwClotOjLHdKcv2VIJ4IA15beF3vQGSxm4FqdOuUgrK1OLJAbkwEpNpVd
48VhlxFiWG8eHGw7oQoaQQxMGoAewU9GIGGvK8DqY3+wX2fQrW9ZFGN8yybhxb8rqdlRO1CYw9XU
oJyfep27aUQZfZuG1Ar8ogU/y3ebjQXTx9aqhY2pBNnAD2R0Be4/TIcce9gXR4vhkCXOObfO1Ucl
KjtERoy7B41bh4ms8mcy8RR4TCJv8VW5G9BW9SGhTb5BbFd6ApQ23oByoo6oO3QBoQiZYaz27pF4
4gDBaLWbSVruaeR+VO4n/N9h68Qz6M7MuR9qioU2AIgHPhAFAHuWfoMeHGEDflTvAHtLAtrF9LFE
+8JA65yQTperoJ00HJo5qXkYY4F6l4xRtlNcub+KunfvC9KRXTyj2IvMAv5OGUsPk6pSeC+xRA98
NbYPAIVbD2JC3sbeiwr5M00gPsiwOXqzvOGvW4GCVjcCG2+FuBXHHex9GY31vWy78W3yRX6qbOyR
Qeudq2crngQOvM7sUIjH8vLAIr+HoQPCqKCmlc922vfrQ+XbYBoD9AtwXIOROM+j1y6N+psUsNFz
pIdlYyBBBPJvG3h1uamFmx1ALW/otkMp4aUCfgewFydXTQB2fvWCrdGsdi3v4VgY7La/y8k8fYsR
Yg7RgIuQFNsX8sEqGP475wRg18pJsY/po2FCOgeCuTE0xjnOX4g32j8vD8MLKyPTkoXjG6UVcJph
XgxPDPxaRKg8Xb70vzOr/98tcNOUleS9AOIbqy7+qO7kQQd8s9fBbbqN3uEJarb0cT56R+um3D0n
xwMDMfXruKJ3Wnoso1heNpDBVD0vQ46EWQX/oLu2NVmYtUx/1pQqDZ8F1sNTS56TFhy9hN7nBf97
+aV9vjvhpo0K/cE5V9vq0LHyG94h+MS2n9K63Skwfws1vAvSrSw6lt7R+e8fFk0YugWWfnhHsKDr
7aSAmLRy199ffpDPt4rcTEKeIod4IiI1fGv50bbplgj62DrTzVz9bBBlcfkuS6/LWDfl44BT46wa
IGlzb2vg1AMUUL8qZzo16fCUUZBocl1dt8r0jWXROfAIU+KchD4mm/dWcudrrMC9BRI+WXlrS89j
rInKgScCIv0yRJ9/8gW5R97B19JpbwqVwZnZPPO4vrn86hYWeaaXymcZSLspdqaIPUINCRD+yA3y
Id+AcX3dHc4P+eEDkzNmosi2+mMztwz1T4SoOEV/7MX46sfj2hHo0nMYXT3pAV1FvNh0FCgRTB4W
aHWMlJpfEjlN1z3H+c4fnsMGTRQI82g8QuV6HOPikIz5QVvpk52X28u3WOgtpsPKJgig6geWhogM
2sROvnWGY4Ij+ZnWQZm+Xb7JvzO3TwZk02SV2gDsN0ilC9U3+q15mF+y44D8OASlfBt/6NNRvGOB
TL5fvtvn57rcM3ZNwOyljrJhXNWzi5IEwlpKxAD3NnheWVwe7SxudkMKpWiQp71V7RECpVZqFgsj
m2eMCnWaOphrGw8riPIoOT2wLP11+akWhn/PGANsRLu6CKHjR5l8o+I83HzF+mtlRF66uNH7cWJC
h6abOQha0wv4r3+mDhzwuLkODsVNo5XqewRxApuN5FavvbF9yg9DQ6uVIsvCN2z6rAZaxoilgJYs
83h9AxNN9iVhFqqm1VyHHSz3fwrprVUiF74u0zRVYmHU4ciaH3kRBVX/a6o0tkkTQjOSDZUaQMsG
dP8rp0rTR4UQqMSvBpxsSrhMAhylJO+ON3s/Ln9TCyOY6aOqRNGmiN8bj4n7G3FBQT2359J4IJCp
ePkOCx2CG1N9Jv1B1OWIXY+f/S1c+sMd+8fLl15qCKObg0mFYjpyp8K0STfu7IQ4sHnsxIzTxewF
kpyth6iPwV9Dpy29K6Nrt2CkYudFRgBYkQmSN5sO53kCeT4wIu8vP9HSyzK6+DAR3mHxPh054Vjh
S7nFaai90hILh8zctE1NfkE7FtMSkXhIlQOHmm10r/S2QZDVwxxrBKM3HUNqR1p+L+2MZFsfuxQa
MG0lD6WHI9kC1P8c+6dYfQXMz72NoqoMkZ2YfuvYUP62cn/N37Hwsk1LFaGF3wN9jMIXUDhBmSBe
BfrZL6k9kaBI55WJYmHNY9qplF31SrKiDivs3cqxAt6lvwWFaZdDX1j6xVGOKwKFhfHV9FTh6CKy
5YwNydyzLU2fEBO3z5Pny5/N0sXPL/HDKsFHcGRBkQ4biizrNlFzzpJx1dM0rznuFr7Lf3W0Dzfg
1uATTyNkFyEcEvq1cWflol356BcGb9NQRXAskvSOhV8PTABCaIOqsAKVJJuxsm+res3+stTWxmjR
J1GUlhPpwiKx95yVNziJ2Yxd/OAn6RGxSm+EyTXlztL7MoYKVmYtQY0tDTX71tBwgt3mupY2Boi6
V4hABusybPr0tqya19ERh95Pfl++/NLvNlYBM7FBWB4lpCXShaLSf3GI/nv50gtmAm6aqnzmab+Y
uH90zsfcMdS5G2A78l1pIZ4SlTZ5gLWmC0bANkMXeck7hPix65bRprHK8iIsDJBZcZTNT94h/wXp
Eogh2cbOlesnE5s+I9kgi2Zw8TE4IXXardUDHonsS+QIr4zfC/3ENFL1mgCLjayRIxIAQ+k9+Bxs
KneXIMZtdb+xdI/zCPOho0cxunpBGD32SVe1wZhlw9Yr8+zp3zl71btd0PeWs7JsWxi33PNn+OFu
7axQbIbGOFQ1sOaIOBM9v7cGfWWrGz0+dwDSyogjjr5yEOKWi/huRhbWDm013Uw4Xry5/GkvzFWu
0dszyC/qGL7NY9ecteZd9DL5CHdOLHlH/LV11FLLGD2fF9xBcrEGnAcceISEJLep5f4mrXfTDc1X
D2Hllx9mqU2MIYDn3QTKZ0+Pcd39AR59U2TpDzBhflx1edNoNVm1C3I0MD01XMs+pCYTSqX2dcOX
abQqkwZOK4K1Jhn7Y1YlByu+zgzDTfR5A21VBRQSBX62fYcUCQCQbH6P9GBvr3sx54/rQ1/w+6SB
mEOTkPYImKyf4ARGqf661YdppsK5YsVTRkccUj44Q3bfAPGZW9l1A5NJL58SpJVMc1VBRl10Bwcm
kidAmKo7O9PulkIduPcruVoFXeht1OjVKVA52YhY7uMsht/ace6cFEpDPN27F81rSo2lmxhdmjqQ
fjXeqMJIQhY2EQFifx6ifPSLtd51pQJq9Gjtt02rcXQTJpV4sLP+pZT2Sg16oRObPHNo8xmrvE6g
VMCDDEvmrACAnz1f/lSXpnLTWzUB5UBKuychcGCvDXeyIzYUN7FPfpdIkVW5jZADbDDE9BNAwN3l
my60iGm6gj8ojXH0DdEW+4nzHUR6eVB35geHvV6+wT9Z9SclKtNj5eRtlrswmSBhqYyOkNjFSDCv
mhfeiO7BT3v1XM6WDcoopTeN4OQFgUnOw1g55I1YZf6lG0m5wmVZWKuaNqxBTBBnFrQJ2wTcZVft
JCT9A6wV4Nve29GfTqyMOktv9fwBfRh1vBwBGyU2/EfaA1zXZBwq3PY1moavkVdfx6nmprEIWkeG
Haa2j22HROOAWFyc0gHBgZ4eC8S/We115ApuWouSJnd8OdYktCOck7V2v51o/O6w9vbyN7LQr0zP
C6IhYRAlto3MS6ICz5+i32XJ402MSMxfl29xXvt89hUao0IbtdXUdSU9qqr5Dep5WBPxdPnSC/US
x5jaLZV5XVIX0VEjCwsHkMAKO2Qjx+7k4TDJrvywz/o/tF+jhy8sWUyvCy8oSmPRNIdJ/9Xj+sxF
hDb0pGm9s72vl59p6R7nHvThA2ZlbtmoVIrj4E3bqIMA05aBw//KQQQujAaX77LQ7iYHffAgrS/l
aB9Td7614jIPsLr7KqLZX5lCF9iLWDH+9zlGypqxGJgK7XEk9ha+brlJtVO+JlEy17DfWS54ql2H
JHoKmA7YUcmpg2Hvy0j6Gp6oSmW7iTXsWCGiM0TxmT0LzpkKxjmDMgJ8rlMsIiC/+MSTQ+kJGXZT
Hecr+9KFccS02rhFXStNxjasxuLOnyCQ116MbEb7hdpgZFxuhYWu8U/B9KGto14Ug4YBMPTzroU+
AgZMrtO1oXCpjel/WyCbRlgaRop6sSNuYz96KVMHKPHu9fKPX2CBwff93+urMQV8ox8JKuAQWzd5
gSgx5lR76I7/2iqWeyur7X2mOthi05zeIhLPPbhjZN2IsfmduTLaxlA9HETRq0cmahzzI0F9ZWhY
erXGqAONHw7/+5YcUzu9R/FrSzO1MsUsXdoYdQbe2YyT3jmKiXcnCXr2XiepXJkpF65u+nL8tLUR
+SihgkyEe9t23vDgO0305XKjLXwTpi0H1nGv095UhYg4vkMO6e+hgDrDq1eW5Qu9xhRNI/W6R0y3
Q47Ypt7F5dsk3vhQQO+0JoJc+v3GqGLHgKF49kyPftHnP3jVIq1nbPmRDvmqS23pIc73/tAre9nl
yPEadFhYdzytHol9h7TwG69b6/YLQ7ypmo5hKZBOziEDRvZ0x589ZEhLqOFoUqDC399cbuqlxzC6
f6fnMrOc2DnKDjE4pLaPeCpE8ub90VPTymy11B7GGMAkAkJxmqvDWfdfNNU3BHnCZZHtLz/DUmcw
erHjd4Mv52469j3DwjgLNYwYly+91AhGLy6BuEqEjdKcEwMYl7FfXPtVoKz+D2p6OUB1/uvlGy3M
hMwUTE8W/Ew9eCyh8739Nu75cT/edjc2ZAlB+5O/uM/8FH8hd1HoHJ7z++RV/rx848/bhpl6aj13
Vo9USThTihdwVCAsU1tfrpSiPm8ZZiqppeONmVfpLkQQ53s2sHd7NcZp6dJGH4cNLi5jiqKH8vrT
zOWTz4GCue6dnN/Vh76NBGgCAzQkQfC/F7vEtv/mc71HB+xWPqvPex0z6eupAlckhePxyNqcP6QR
nZ9IlsGDBsvRV9D8p5Wlw9J9jN6N/AmvwiF/A4ZJForcvkun+tiD91CuIjqWvh+jb5OCFg6ZUrQD
zCluUbwpCotX6qzhGT7fEzJhdG6SVRk7h58eq7oPuRfLII+al2J0H/0IFqUsVdtyQCXkcssvLFeY
CWUXIyIzaFdiseX23yDfPFreXzakexnND00xbi0HqAHeHQcIUTc8QY4jor/BLwha2MA8Cs2zzKAW
pFcNbcwUC8aSADUgxjqMs+GoOL2J5nHlG1xoOFMraMPYQCuBhV/P41PJii8kthAOT39cfpNLlz+P
qB/6UOzGg6u7uQvLFoA6z6avUzFXQVKssWE+H5qZKQvMSuE6Y1RgbJlOvL9DUfUgaLS3YRFwreuy
JZkpDoxVH/l5hZPSqex+l0SEDZ1PU5tfh/hlJlu9Rwqr7bgW1nFps6dQ7rJVr9JCuYqZesAKVfO5
mVUHtT//hVE4LIT1GlMKTWuX7Zp2eqRx+wK3IEI31HVBbsw3hgMWR70LY2QR+nO18+z4btIFEDNr
S8eFUd8UBKZpXBTAFedhXTJEwHtA8wskmF/3yRqTfT9SOg9T24VT+rWEAJh7v5x+pSN/XoRgpvYv
zjLZao5pNqsHnMBNeS1/YmFBNlzM9i+NcLoTGfjwCkagAEDJGVfuu5DxyEzGem+zdE5mdXYb6SBX
J9k+cB+h0mkc2MTeI8/+Qdb5sULRoK1OdnRdLY95Rv+fLLvNywGQLmvUaZBEQd1s5rzfFWcDxBzE
6bBSnFoYB0wQu/R8midIXg018ghfY6+Ktz2z6K+ygANgTmOwkMpGX/eJmKrBOUIdjHZeHc4DTmsl
eE1t4Ot5pbEWxkxTLdg4qKpN56u349fUrTYxqm1idUPBMfL+f4kNNPX/jsgdAh2dMsbUhsUA+2H1
HoHNGTJqUIlgb5+LZKVBlp7CGAJyh3BnLDDuDI7YlVGJ6D+5Y3m0sntcGAJMPSBiQluokGQZzpa+
Rd79PqPOyvnB0qWNAYDGiuNNgt8lUGbqy+q99+SKMneh/5tCwEzaI09yjIuwOfM9HPlb4vAAGyNo
Ambrsek9CyQ7wXa+51+5jDXlgSzC4fwgUTiyc4uCiNT9RWRLHnQ9vS7kjJmawKiY2tIZG7Cz2gId
vNrn4LeO/jHi14UEMFMHCDMjh/TDHsLaeWpEDL8wHB/zympvYW1pygDZXPlFRnURWuX3EZglj3Ub
sIE3qXr1HHbjr4VFLXxXphiwy3tfq1zgPkAvTCq/9TldKQT9O3z6pFebPHVL0pG0JfYqwu3abWeT
dCMSSkMh7AR+/8amQQRv3L3XeFDlijbaj3nsfm2EaiEFGnhQOcUUpBqI4tIunL95GgFuArxiMEh3
eob5kb4Lx6Zw0OftXUcU8o2botw51CObRmbdrhqwoRh6CFsakeWvKMLqlTrUUvsYI4mumJdiA9CF
UZZPQRIn+4bpTeQO757mIctsL0B1+roFKzc2Gv1MZTFOcwGzn9ioiO2K9lCkawbPhVnKFCH6YMNX
RZR0IQGW3VNhg4Oa0fW3cX5fV9clbTFTPTh1Fu+sEjdp9Xub7Gu5JvNZ+PWmYNADzTgdWN2FMKtR
co5qgBQjDxxUBddm1oU+YioFY+FGLSLnhjAVqoOjmLy1ALVcXtgt/fzzjPhhLwIQqV2P9oSVcEcn
GMbTNLDliEg1uCaDyHXvs1K+XHer86T44VazzMF+oLQLIQJAmb4MenykWSGwP8TYooaVdcjS2zr/
/cNtQJWpRZHVcBJl6t3yij0j7XWTIDOWCVGXZ6XVlFgFq/Zrq6N9alfXrW+Y0Z9xmgMLLSJNgA6b
6x3KjgQIJnsogwrY/ZUBcWH1wcxuDP2vF1mYaInLNoklbvxSfYkRKnG5fZdevLFEqB1vSiSN2lBP
9GYWzrbja0clC5c2lYJJFTVCFPEQ+gqBIUnbl6++aNKVZdPC6s/UAtYMyOJUZ+DNAaztVtWuEwDe
QK8ve74ynS49wLn7ffgoEWdHGCsSTHNDuYOpWgV9BmflVS/elAHGU4GxLcmKEGZtKmAurq6zGjAT
nt5J4HibRGKW8bo/UemyMaBesuqWWvggTbXfNHi21sRvQ8qq5n4Yp+wFiidQt2qerZRZl25hdFnd
tV5PO9GGEeidpM+2A7pa0LXZ2oHKUssaHVeAhJhONrbd2B7fAR79ArjT7+va1eivVtUNEfKChnDg
bqDhxVJro83Sjza6aha3o5U2uHJcOIEVj0G1lh+08L5NNZ8aLa/1dduHWcJCiXMyosSrF9Pd5Vey
dPnzcuhDP5KKeuWQE3wxLSZYEr3mZ+HPlK0JUxamQ1PUZ7ul5lWf9mHUF7uc/8lGAo9oHFjIHc+9
NVDL0lMYky4HR9Tj5YA1Q989tJZ7aCv6jhyh6755U9tHSFE4U+P2ITiaQSudQ9YevWoNo73048/f
1Icm6OSYzQnSdsKorvptbsMO0mX2nZUDWHFdIxt9tuq1LikcwKF9plilPCxJ+nOqq+fLl18Y7k1G
umqnyGsrPICO5MlSOQzw3LoHdePope3L5XssdDBTyRdnUZF7Y92GCb1zrfLGGfnKQmHpCzW6rgSe
TzoOrgxxwnObkn3j9086nm8iTOZ9Oa5RbBZ25aaiz6NuHQ2W3YdItPybTPK2GVUbOFSelEbUQgt3
sxbg8Cs/WVONLnxZpqBvrJmmyN5twxoTz2aQuF/UtnYwJGptqvyn+/pkT2hK+jJr4NkwKx263lA9
pjh1PcZtAdGZaBWQqlJjcugeRwK8J5DNKQHgzjqvkpqWZTgDFp69AQGxHIOIM7LLZyeuAqvpJIdq
Ki9PE9AgP2NCummTIkQFMI0WJECgu5Xa+AVbG7+X3pQxgCBYQ/Ap431oU9gMwc17rXAgE5BxbVuw
8P065xt/6OSwfUyOULiBdB89pN6k75f7xdIPNwYPCI6lBUpMHwLuLdPfXXqnp9+XL73QrU2lH+Lr
EUzVKhV6qVPVga0zqw40gYoFsi9W3kdFS7aXb7X0dow5P6ZA/k3e1ON8xQ+a8WEGj/66KxtTvo+a
NLLeceW6/M7UL4CVrruuMWrwxkrIUA/n917vAPm7p/1axNbCezc1fZY4VyB82Yf5PJ6hddmbKusb
JiEZAjL9uinBNub9hPVe3adZdFTQ2Ts2wHUAwzvxWl12oUFNNZ+NALLalXGKlRYSAbxhqu5gfV47
PPknp/xk0DGlfBLebN6rDt216LyDlcxJUPgEjFOVYQZFrlcg56izAsu3kr0aM2QkO32xyXnmBUNb
ZkFXzcP7gMPWLRIA4JKIKI7ZLAJYr8ciMD87Wp2EmxfXfS2mdi+RdeOKWfUh0VX1lmYivW/bVH27
/C0ufTDnRvgwtsC5qbJGxu1R5AzxMXUc31rD3G4Tz0VsXVbr3XX3MZYRYNvKQiVjj5X5jNQAD9IQ
Kd6mrKZbCwfHV97FHAuaHGB+t+9Dr35svT9FUm9kc+u4K3v2pS/TGBCGEtzXxsKno+s/Mv0pijV9
5tKFjRHBtQmQThQX9lmIyQ1wh/i6vmoK8MYZv3gGDw6538VrSmwNBGr8lEbs7XK7LvxyU4JXiW4m
JEK7Cmd4sQtxyqf46fKlF6YnU34HqbjwQRvrw8RyvriRf9u03iPE6tvLlz+PVp+MA+TcIz58+bMH
vm8+EwiZSPuWUByZR9FDobwuoOxcPnTT306Pk+7Ld1t6T+eH/Hi30pr/bZdCl5zsPgaBem3Pu/Sa
znf8cOVkhpG10cgVQF9tsDNKSyBLYdG9/LuXrm70Wyz7xq4mwOj0vr9TowwocbYoK12++tJbMfqr
b3uxsgh+ewaG0WDdj/2aYGFhXCNGVwX9zLKmeYBcDDhsYk2beWh2Xfo0FmvrjqU3Y/TZFug3ps/B
CFxTpHrd2Wed97SyNPv8xbimyg6JjFOkYD9CGb4DI/lE1vKuPt+xuKaMTlEQy3iOnUQD+o5Oqo2N
FI2+fHaQWj830cpXs/TzjQqbUCg9UI7Cg5d6zwAQbICtfLz8yfzbtf1/v3VNLKmPPJ86nXoUkeoo
dYNmsMkZcu9uQUznW3BRcK5ett524CVqBX4J6xNxEX4Oqky6TZzaPogYIhNHsHlr9QJGZuyl/sfZ
lzbZiWNp/5WJ/k4PQgLBG9P9Abh77pvt/kJk2llCbGIRYvn173PdPTMu2uSdyIiKinKlk03S0dE5
z3Ky2rp7RH++DXv0wKJyAldB+pV/47oTxIvhnU2gvV2X26RIfewoZLjhEErfOVCMhwi5YHFRwmQq
kZfk134/gWGy8+dlXQUamuCwQzrB1oaGRdA9dnX3pGfwY8f68PG3XBum8///JXS0hW9PENbv0O/L
7twueQUC/hJ3+PfLgy2lUacO6894jTmNPizBW5azDTqKVuTywbAQ5IACuvRZoiJNaL/Rs+LbSUJI
NPSSfAT6YoCRTtf1zx7rqiueSegGzo0fqlTaG/iqifsSnIxn23XcWJim3+KrNNt+mvwYXQ2gSJQj
tjKQ7bOAYvSRetD9CS1oOqZROpLqD9ZXDhTtW7MFnBvOBCbzxtsqmdTGwMJqE2CWRS6yZqf8YnPo
WO9M4fEYyDD7Bs5T7aG2+3TLKprfk07Yf0AGVn8Zcm1uHVxj19WgOvaB4+8R4JIwyKh7m0LUlITp
DCjlhVW2NkUW0dPOAJxKoWt4cl1oo1dpuoWb0ZObVk5EUQG6cJe1SbKIpDBMaYpzfnJUySMQElhw
l2QYVih9bAli5Dm1ghmE2uPQhumPXEAePsrfu29QEylu8m9URUkZXgIQr7zHEqKIZovShcLN4HIR
luQxmS9M9ZVhWAIUoSgF5LAqEJCyoy8hse2WECktwnI08cfr9PflH+YvwqmvMivrHVqceCd+dAbo
6l48AA6fRbKDQKbID11jXasiuRBj1z7V+U3/FBcGZpRE+GbTN9bAIv7SrrwSFJYwRYg+t/0Ak4FT
7dfBhjqdga5mNx7Kml4qKq2Nxvmdfnn2ZoCqJkv9/FQW89G45XzSzdj94YKUdI2mzyWVqbVPtMiL
EpPOtu9BllmX2WY0wQGiqw8fj/bvE1O2hCbWEA3NHKiAnqTr6Z1IR/08NjD+YAwneADfirAdoG4c
OkE3fParLRZ5bwnPSQLk2mM7wCkF2rFQXL1y5vFV9OZzu42/SJhMZ/LWKKRkE8neJEm/z4JeCiUr
ac0StojdefJghlicmmnso9JST9Wcn9KKPw29vqad+WQ0XMIU7TSwSt6hRc9GEQ+onSnf/lzOt0Qi
asgK8146OKoNTazJNzt5+3hCrYSPJfLwzCCeZ8fSp9Kb/PeCdnJrpAu+/Fzwu7qnMmqzyYKKt5fG
sFxzth/fdmWxLzGIhknHywscPa3a2QBeuxXcCcVFY7K13WOJQjSgH3jSRvsp0WfrnhoEkU0HI7Rr
CCNne51UKq5tIrfC76ubmSb8tvJIsiscWd5PaS1uIBmRPH/8ruSnvsFv0tIlarFsHJjHsnN3tj67
aCXUvYLbB2zIIUs2f7XtzhyaNOi/2LWRkAXi3iu8YEEapBNY6/FQMoj6ziUIArSgfEOlrk920jcH
7ZTJbR/kdmzblG8hw9m8Oik3136d8o2cmTuEns3S24QA/m85QflWmNKro4FN7gEK2SoUes5uMz1Z
V6yBuBJM18Y7u1f8bqoCWC0BSbwDL3Tq0MWw/NgFw/kbNA/aO11LKB43anhJPCmfUz7IH2Qs0+uq
NX4kusbeyWkWkGkkRXYFzuP8yOoq33h9Uz97Gn1S0Qb83VcOh952S/IHlPnHaCjnEdBaMQHvx+mt
niUNM9TUQuKR7MbtBdxyetGUcQ3bpLCqsnyHKrWEnlt90xhYvcgKFoOD7fFvhlWo+8MzYKvAU497
bbydKWEJyBuiv87SdcOi8EnkNvB+mQxXx8wuqwinIB11EjR9UkxIC8Guvx5Sbr3zxHV2qeclsaU8
fTXYbgK5anz7smrcfQo5uwiYcb6ztLDe7A5GqIHrihiK27DGmmC+/OL3nbUdIAL/zEEdDCfXhvK3
B+AL4LLOXthERBrOYRFgaOlzD9ehDSiF0x0qhwzYGFLd5ZSaKAuM2lHYpsSQ6042bS1QPQffAyra
VuJGxWTmU0WDP9raDLskyeFj5dXtVaWCYccNB+cE6rNfZ9GLH0XpwHcoG4C3S/v8EqBybW0vUs9s
LlhuMmT3qb+D5hjOv3jN/OnjxbSyty6Rs0EPc7DcPW+AQGTT6iYvL1x4JTfgix2IopGEyaGKs/Iw
lBRbLcRd1yb2H2om6b0U8pLk0MobLFG00qSa1bpE88y+ywH0LlN6oZ63duVz0vBLegPXHjBEjdYn
395XVIfwRL2Q569soUuMbNrKiQ0B0liRYxnbB6t+FAZOanm2MXBk+nhoV+bNEibrwrvMHRO0sjSM
sizw2/Mz+gYn+I8v/5Nr/psovETKZgUCTuFywJ5o32xMSfJroEXriHlk2E8V82ILZ91NjdW4qQta
bAZpkb07jGVESd/+QyhebsohyR8+fqCVXG6JqNXuzJWyKVrPfRA6zjXJnqwMftplDz3SDEzySyiG
tdFb5KMDoQyWzCgX9NqP5+TQoCJhehnNcFLO2N3n3sb58+TTtXASWLV0J9sXBEn7JPc4iQdb2zLq
2BRUf4Hzlx+VaZBuPnfHRV6aQQtMQ9Vfn4Y2u2qJ/4Rs5Uq49hDlArVZj4hj6V3Cvq6trUV4UGwy
QS0R1KwGqGLA3nN2Aau4MjpLwCv88SaaWIgHbmX316jptRGERBDnE5iaGCgmbSHlaX1KNZMtQbCz
7UjT80afuJeIaE4ApW8TI48+h6QIqTy4prk6+0rG6tLkW4mrS0xszq0SHW+iYUQ0VDcOmmh3ogbb
xFTCCZtM5xdmw8oAuef7/xL8BgpSWFPDcXVIbXnluA29dhPn+8dTbSU0LUU0CdHEaXtUUwJH3aKW
GMAVRW5p5V9qAazd4PxWvzw9t4euMeUYHIPqtihuU/XuT58rQSyxsHblUaWnSp+yWcWgN4cKBjaj
D8/JSzTJtU+/WPrNBFd7z871aZ564DFlFhyQx7kXwuTap1kscwOLDVPjzHvqXRuqtm4IWmZIRvfC
prkShd3Fwi5aTWaYuOhTm/dwRdRobXqesz8bWEck7fKo95svRnU/Pp5JK7dbAmStpm24NaagAftx
A47CZp4380be5s3n1sESI0uadqhNJ3Cgq6ewJ01IsguPvhKoljqZU+XBXtUgBPpDeciEe5Cy2Uun
QTG2Jk3cJP2FG62M+L/BZBl45U6CGct4vnX1HZwoY1BZPh6AtTRgCZVt7RJRR7ng3CZihPUkGfcU
7f6rnE/1IZstcL00olLuA3HZj4F31+TwCLIo5PWbjgwbZeBoxanKLkzAnzbKv8lLluBa7go0IuAh
eEr8dgrzRO76ZtwUAuM32tm32mqerLLcEljMwOUhwO4ztxfuvfal6Z/DjuM4E5MUe8+AHN2mdzU8
FqrPlXSW0po0TUerUJjpnXrz5SuVF0Dga8+8iAdw6h0yRpP+RJ0g9tRzYfOIDJcgjSuxjC3CAVyS
B5g7wlfetNnGtsZ9C5epCzNvZStcQm4dr546h/v9aVbuCG+kwoV1aaZOtGnSszFZvZ0lGrWBcqZX
nVsMOQw8GjcwVcsOE8uGCNUJCEwGdb/JdensJOSs3j5+tpXXXspvpnbLSMrr4Dhmz2PRbrJUXIhH
K8O1BOo6WGXctZrg6M1wJWIQ3Fc5f5s7b/+5J1/s+522wYI5V0QnOVSw1HG/5rq7xHhckVJgS4Ru
lotucjRyTLABWaysRLzOUiebpGnyY1KWI+yAIQ0Acl8aQ2eMb3FinCJRzFOkSmbdjVndxlmF4bYh
mHfSrnZu4QUyXXj5tRl1Hs5f0oamN43qAqCgB2dIEPGzXZX5fqyhTxmnSXZhCNfusogShFGrEtM5
+ynrMD9Tbos8IsWe2eRzsWKJ9O3gvzujLYyIXxzbIfYuAVVXFGnYEt7L9ESCTOPCfdRt6kP+IE7m
icRVXGzTrQm9eNiqQ3DsntiVf2p3VXSpB7CCX2VLHc/SaYsEshc43V3RW3+nD7Ar3w4Q6AqtG3kN
WZZteRB3w1V2Ag/xlB6TTfCkLkAnyAqjki1BwbnvzQW0XYuTSEH2jsYEMquN2z+PPBMEx1mcllL4
s96B+AqqJDzrAZSlI8CXk+kIRHIt148840A801TsCqIR6KxaOJ1X0QysFgVQiOU3UJMuj0NRl+eU
qRTh0DCfwBuxCkLDZxl1dlZDFHym92NRAj/HUnTV7T4BFs6gNZVAS40SRg5wYR9vQXAwLwrmUn8E
JBHXtaebr8HcIGX1tbv1ADKOOUP26gbC3FhKFNtMGIArgBN5srUwUe9Clrg8+w4UZ8zz6I7FtrTt
EXXQQe0Tux+flTH0kMF/fSPh8/nd7R0ffUXmddfQlPG2vM0nMBlLZ+OzVnxv4b+nQjPUeLUa/dsw
b+rqpobV2SMk+y0os7rUek2sll85DVybhVuKeNK+04XQUE1/8OCsPUsb65kq0d/kHgwKrcEVUV8n
b27JyReaOiJsoBJ4x3Pib+YKhc6Zgr0wEpNVcVJMA9zRSQn7U23iWdX6ymIzTPOIV1g73zbdwwQw
COTWmb4tvWH4Ity5SneQ9aVfcVBNwsR2MKctUI7aJoWrhiJzOEIr6UtbtclWoZF347PCO3GYnKP5
bQWHYhQUHn0VXBw76PVuprzn8BCTEnBO2Fcn4eTRPp4qp/TCugUoMNS8MRsDAaAr36Lksa4pOdMq
0+BIu+YLJFSohU0L5KeTCwtl6PINcFH/VPBfAtGhkdJ1cwvIkR/UoS9vkvL54wuv7FpL9LkrRuW3
g6LHJsN7wsz4rZN4K9nxCxFvLQ1d6sQqKqtk6Fp6hHdocfKpmvcejt3xbKGQXIG6qEiWxiWp4GYB
e0uwnGUIt9pbXfTjjsLFcmeJT6aBSxA5LAyLhEwK4Xc+yOoFuh6h8C6UN1Y2j6WCbIkkcGrTMjuN
9S0NQPH2x8NQkB1sqC9sTz+Par9JoJeAcrTGRqnOs2DAzv8E20N5VSclOdRJbe1BP5xBudecfQ/A
xn1GgChR34CUYeEWdjjCdR7/art7heJpjGUg43Jyg22p8mZfEEKijg1yHyTK7KTbKDjCN3A+S4XC
ucSf9xPUx7acM+e+sachROreby1e23FvWvElcK3p2LRTs8vhwXrtB0l2UzjwlpK1k0aQSag2NU2t
Te1aQ6xmPwAVyPgxb1MCw1BCIKufFHDexH8ZK3P2KBy39ykMMDdzN7IogCdl+LkZvzjEZwrdslEV
AdZn8joq+cSM/TwF7ucSTGeRtRct/Jz1iBqkFPfc/5JkTx8/9kriuhTGLXLnLGGew66jq7almDau
yC7IXazM3CVenk8Qyy5HTCvQccO6HyK7URs7Mzuv+ZwRIVui5VsfabzVIz0xcV5tijrm16jI6Sq+
eLpc+T5LwLyGS7oSFnoCknQ3+egd645fWHc/n/I3626Jlm/QiXPbAEsb9mBGhwPUQquD9ET16IsK
jr28q1m1FYKRryUNjrpt2nDW8kvZZ3tqcfEm7Zwg+7C6+Shdv92SSfJdQWoKU1N9yelvJZT/G0a+
7DzdW4M+VdONgZQ90zSuevtzO9DP8P5LBh4o7Gx5da6twxc3o3vd/Ph4Yq/NvkXSPSVpybmNgYMX
8pHW7ncNkw3fETHW/IXK4EpBZylr2zcpALwCMRnOZ0F1bdVQfStBtBujtvycGRT7WfT45fskMm+C
oaDypGfv0Zvke83GQ570NzT75Anwp3bYL7eoB6jSDB0FJ6Sg0waoArph0rgXZvnKOPwbSB4W3cpq
q+YoAyY2ZadJFPgDe1Y+d19mTpoL0WZlmi7B8pnVjcEEDsGJlfPGF/vCUVCyuzBL117iPAN++UTe
wCojCI6xgAjRkPrDE2hpX3IZxA7YiZ/bQZageQPe1ojOuD457VZXfghnlSgJ7j9eDitxzD5/tl/e
AO7eOgMVQp80BM9DePSgBK9LeuEcvfbxz3f95epOA43U2gfUN/DmuJt2w+zGPbuQ6q19/MVKdixv
JqWPnks9bfm8bad4SGEFf2Fo1z7MYt9GnBACZx0MrVfGOANEzSU409pHWWzZApmbTs+F9y77Yqfv
CWTg9SVu8krosRdltqnvnHEeUXX3ertH1kXkBvr24jiiHgmGp5J7MZgp/njuBBjFf9+n6BIwP8zO
YDTDJ6LtVMd10ZUbOQKaB8N2tochCYA3Kgh2Nk+fHV10FwrNvx8YukTTc+D0KUwvsO/kw63P1FVH
qguxYu3Si+U88ioYbSCQT/Cy2MMkfutp8ikaE10i6FOF7o1lY7J6zlOiHvLg+8dj8PvJRJeQdSYK
MUg4OJ+GbMKZmwYhFeTOSy9sZb9vq9ClGK3jKtXVA7JzxdL0QZcWP00TN/Ew537kJNSLbAOHYo/O
6kIZ+ucZ83ezarGsUw/DK9pKnLoCough2i3zE8oc/nae/DGeIZUEw62KQLe2g7YUyZL0xgIsSIY4
pPSblBXyxNOE7WjDKMoq3TB8s4hEU9TQme0df0IFxVUC4Hbo5nsizKbBPgDDIOwQ0vndtUuDHhVJ
ZUUAhZlnK2C2eoDl6Pzy8Yj9PmzRYBFYcg3fhxYVp4M9z/aOeTgS8EoEWdgAXXWC44G+dPRYu9Mi
0GS2IMD9kuCg/Cr5YSwXpIrO+LUF4cAGOkcC2LwL82RtGi7iTpAFrHJdLEQuOv++aR2y8dPE2tqu
rz63gpZYcgO8wwzL5+wYpBrQLILYE2W89r99PCwrb7BElGuTtakpO3G0O/bG/foavV0BM2TpX9jG
V4LLElAukNJUlS/9A0/ITZs4t66unz5+9pWBXsrdJoMBXLz3+cEQkD1afuqz+SYTkCkdqksSaGuP
f/5uv2zlNuwIMZctjsfXj23jx5UsL0yetcc/3/KXS5dg89eZD4qPL+ajLR+dJtvQJoimzL3w7Vd2
qqXc7ZD3ScnLgR8cN7jujNi6GT1m9Z0EMKOph1hWzg8lvc3nhmOxwhUWd1tZNgcSdHxwSP1lYtWu
YCijFiinfe4ei7XNLLdhls/ZIWuSc4WrvWkmzaKS0zlOu+7CyKwtisWyNo1t904DaJPx8kdfe1cu
GR9a37swb1cuv0SQkxbPnQRVAM1DGXwdPdU9NEUCJUdly+HHxx9q7R7nne2XyTV61Oqz0fMPAiT3
YxtMWR+C42SFTuYgEn7uJovEYfBMwLOu8A+ksW7JbL6kljrIZnj93OXPC+eXdxB2SsZZJvRQju59
J+3npOG7pjIX5uvaJzr//18un7e6Hd0uoLB4QeGuNBuZ4D/9+HMPv1jdxjMgymqfHlp/ZzdQ920n
tEAusc9/n/DSJQS8aUcDEqiL9oO1TYb5Oki+eX6/g8pG5Pjbj99gJT4tDeyTLumsFivrkBTJjxq2
MCF0uwgkoOEd5FbmQuJz/h6/yXuWCFwftZ20Thk9uN3wTNy6ghrC8PDxG6x9pcU67maVBnDWoQei
gth09T+YhhFylbl3kzfWIQB4j5+60RKEqyXUcKgj+aFtnfrrXEz6AJUknEQCNH6A+NW7UhXZhXbc
ylstNWytSUMTsi79g7ZgW5xBSjy4ytt9Oc9bSZ8/fqEVFAldQnQzieKK7RIYy44cUO5sHLzvs/IS
HepWiI2X0ySya9idt6D9x7Qn42PvqSQLJbfYJQ7Xyv61hPA6fqdM043eYXQ9f28NDMu/DuyDYIEO
6ZkFbWmwGcLCdbyDlnV/4XSxohNPl9jeRluZ31gWPUD61QpdMrXDKe3A0Y9JX4nbADraIc8TyBLX
djLFWs7uiyOT8kJkWunm0CWWV1K/y1w/Z4epHucnJyWwSU36CZiBqXByfmRlPuzF1FNz1AApJmB+
5HUd2w1xANDKig10anuwU73p69RVwYXHOgfG3yzVpa6u6qTXFSR1DzSY7pNRzZHO+jG0svHu41m3
Egu8RQYxGEAgBcxsDwMUKstQWz3bOsZRlzyzf7YHfvcGi/Shch05pUTzgw86TDfLTZ0ODzVI2CPY
pjQVUen74TyrHQ718ZCkwItbG1qhE/Sc1XNk20/uOIfMvc1IG8LmY++DMvHxu69E26UabgOzWrcR
E7KnbLxvLRk13r4qptvK//LxDVY+7hIYPKVtZabB5TiAiWeVp6eCiAvjtsKPokscMKoutnRa4QPw
BuR7VDIuI2tM+gPcoGQ8Obw8TjODin83QkT4LAtYQ59pJwdlwmpudcwg//zj4/dcCRpLhLBAKahl
k05Pdd3vsyHYQiYzHkh6sr15l5UBUtJTQi+5L6zdbZGjjK5JqsCd0pMzewcbBtxkRj3RV1fY66/t
pNt24DBnfvf08cv97HP+ZgYvocN23+StyjF6CsScOoK4KGAnifVlUCpXB0+4dRCxtLBOg4XpLHu3
if2iHY7aEZmKUpQ8IXWakjL2rDR4IU3JQjS7+68CNYApMrxr3oK6FnOUO3lxpzSxvtFJGL0BHQqG
anIc/xlj//P7+P/Eu7r75zN3f/8v/Pm7qqdWilQv/vj3J1Xin/86/87//J0//8bfd+/q5rV875Z/
6U+/g+v+677xq3790x82FWBV033/3k4P711f6J/XxxOe/+b/9Yf/8f7zKk9T/f63v3xXPWTFcDUh
VfWXf/3o8ONvf3HOOcx//nr9f/3w/AJ/+8vje/smkQH/81r/8wvvr53G79K/2vAC4D60yL0AIuKY
Z8P7+SfE/6tPIKIR2PiZ99NFpFKtTv/2F+b9lQS2g/YNfmAH9Mx+7FT/80fOXx1gXlhA8FABd7CD
/vdz/Wlk/nek/qPqyzslK93hlt5P85X/nXbcIdzhlPoe4wHSCvib/jlnlrKTcJlq4fPTZgaewrm1
MYVyYQkk1CtVpP/itEMRTpmXhnoa/wFZWitKHd3e+l2SXEkIqL8lDUJpgArDoUin9EuaIXFx+5nB
Vg/KTdBr4PwrcIzdri6SKj3BOKS6C1BJvRqwA/0xCGbfW4V0D8GsrRvIsLYPVjc0N9j3hjCXQ39n
E6avR6+vX7rZElE1pNlmcHsX3QluAesou02LM/1zphsW19oWB00mYNEACurC2R6be9+d2CNr63lH
rTx7U0BZhjyVwwF2KNV+rEt9P0zDfIKDnrsfUda+mlMybxSsereul+ZXqhuuHde+E6gIiZE/FCQB
QcaBFIBN/cgPYAYwoVuGz0CT18BPAcZQZIOIieCBLSqaa+dHMkBpYRByA0niqC441AR4s3NzDfnp
uQiplx5B1L/1xDN0yx4st2j3qXCHu35Kym0ZDALgTgEQDyiU0xVqMAJP3+t3f6jZThYQDSOzA7mP
snZCQA2mNwBE7EfWl83BmtiTmqvhW54ENILiiLUboHUypPQGLlbubiZtdZ+UyrmGXUD9PFT2tOFe
7+1hrWWehOzKELYRog8duxiOaTN4YCJ2/YsGJkxGMHsZN4I1wS3od9/7ptyQ7KyTAOgVjKxKGlk+
KPoVGjPfe3Tjwcik+p7SOgirQli7OulNXNfs1rUSFjtK3/FOf7WMNYRpQ6NhctzIHtmhAnxqZA2Y
02l/0/Tji6i9IJxGG+zB/o1T+eDmVG7GPEecduqjP2V2pMs5hQFMpjbKBZ3fjBCvSSPsVVFRt2+p
A1MgMB3zTVWaZ+P4aRt2ok+vrKaD6KBuajxER9o+dipQhXiO2k7D+5eeZ/mJpP4ATDa+DpjJc9h5
ZRPJqaRb29RlLGDalclqMzQ/0D4qoegB8BZ1xHjgzRF67HhquARumlFZu9YbYl/P+LxpkhxVn27G
yuTXbTD0EYSsshiOfDs/oyysheV/J4PFtqphiQOvWu7HhpD+bhpYyDyxA2oPFSc+7aQNXrY7FWAK
uTQkrbWxmdlCpiakGkllNTOAUdS4bxzZHB0TvLctOVij30dQTz3BUmcMRwqGq9B8vE4hkbJpXbE1
jic2ZsigJtrn8dy7WHA0NZuB5SdaS3I0BcDKo2Vv3RaCYZpW9CAhFn/TgYGLoi27P7eNgBJtvuMw
+szNAEMe372vHFtGhcYJYDIQeuwImzecW69j3eZXnSezh9ZGxSObqA2cn4ocNspohBC9F3Iw0yOb
qTbEQmhfZ828U5v6bAd3dB7CJyfKdSJuIXwH6nCWfnOK0oYkCxleeoB2t71q+sfeca+1b+FbpVZc
1aj/dkNUVPSPrJSHlqXy2hMje8lhC44G0a3uAmzD0JyBaipLYzoM36sJGEoBMOWLO5ZN3Lfwdw4a
a0vlBO1eZn0NGmlvqzafY7tNn5K5jT0t1a6ayj0nWE2xryS/klLWL7Aqr6JMtd+LNLt3K7e/kx10
bwJ2DQDdQU76RXEH6ibIAGKu68cklT+qib/yvrlxTVHfcAmHMK8oICSikn0KK/CjW2twqnuvPVhF
bl4aUAauHR/QO3CXq9CZG75NxiL/DkmV9kqCDwgPgWL+o81UDl/iAryGwhOnXPJu1+cewl1n2/DU
qLIkqgmzcGwhxbbLICmepQXWE8qREXOqeddOqMakQ+Zu4eOKaBgkaTxIPuxl0YkI1Jp045XqZh6Y
B5ioASAEKIFYMMc/QfJjPgXGSh8mzp1/SMVcYBRTTW6MV7a3kP09MpHfw7CoBjqmCMDXZ/N1kU/o
K5+VjyripT88K/f2xATZV+HK6Ya3Xfse5KX7PmLYjvkc3ANMCVqlP4xvbmb5r1OdNxBiSU54kZnH
hXBi0YiDj61oYxqXoAAkiseSyx/QtOUxUw10CDWpXpSezUPtlMVLBx84WFXPh7S181AIp7q3lCES
peAA8M9s9r5ayDTDKig3uh7/MfHqOSmZigcQTGiEMHBjmvw7qGpZ2EldRo3Fi9hOC5FibTfOa53K
ro56y+lepJ+i+1ORJLXhtSPodswhDhA6VdM8VLPnWVE3FJa/6yacw3xrRP5n6uoK6Ufux7BX4E8M
aa4byqruv3HLcvbB7FZ3OKuZQxDk6grHNSvuWGaJEAQDp0JnzrRXFHYqAyRFWucZPmXDnZFAWm1k
2Zu33vYHP0wqk+wJMLEvju27Twy42DrK6xRou66ovABa2Yn1CsXd/sE4TvtoUb96ACy0e0Qq4ofg
cXgQzgTnqisFgKqENmFmI2ipAGhgz+XzNUoJ/THNC4iUJnP+rBh5UY3EFOtLdQrqkR4lUOOv+B5g
r8xeo96nuVZhM6X9HwJ/aYoL2dFnPo3ChJlwECFBpZCIlfQur3aKBH4EOKB5cHp30/huG1Hw1WOR
BI9ZZsIus28aaA1bOcdOrJKo11BR6IPi2ZuK5A/ZwgRpota+A2CgcH/4oNShmL7TDGAuOb/ZztYk
PI/TVELxNw+S6VYWKrny815HBtZhjJhX31hjGZYIFCB3WPXbOV08UdUHd6XoNIDAc9JFfgrhwaRX
r41JrHgSfX2evtdu0+8CjjU6SOxfgTY7axbuM6zThxhpBL22C4RjOx/FtuJp6Dt03hCbd/cmI94z
vHyQu0FfvnnMOAXkOWPBXSqq7lW2Z32zHttMUjgQxptzDyIBmX9IXSjLwO5p3gpdA+MRDN67x7u3
qeDzc9H0Az5O2e5qu2c/3MlNN8i9frKayqhvkaR1DTm5ai4e3TzncKNs2rgdvd2g5n7HU/IGFecX
iGv1cdu51Q1UJtheZA2iukrGb0Ui9zZwlA7WpWtVV8JXOyfhiJJn7PrsMPtFYozbsJocccImVL2b
DATncoaAFMR0xc5O5AA1iSITP5ouf+WW3946Jdlk9eheUZpXD27NgQ9jTnpHIGX4DQpg5lShn/cs
vILeQi2m23v/n7oz2Y4bydL0q/QDNOJgMhiwBeAzB7lIiS5ucERJxDwa5qevD4rorpSyKqNyWZvI
TGWI7gRsuPe//1AsVaggZAbwjuxDW/TZt7HCKW5UZu+vODR8muKiphSoWvfdKqE++aZonYPZUM7W
6P2FXdLWoW53xseFMV4+1GFVHsQkEfjYzrHEUGOXaUnxIa675LzWZneEOOn6nsriR90diXMlDabZ
SXPQQiOOhp3ghj1VZnod1kW+CCvxHiZiE/1WEClPOIZRf5Kuo2o0KWrQfZEszHcyMkC0nV3jCqnH
/JkZatnrtORQ8/qdNKInr7hDeddafjw77Ip+bQ9D5o6Z71hudMqK0XjPbaWO+CZcZGr1Z5LQrcuQ
8LM74Npjniwl+GoznNZBmi8Y4pbBSCGc+ppZe0UgUrKz/bJVru+uKQQQ2RUL2VUelMBCRHfxoPKM
8j6LPZhQkXHu4HConb2i/vJxssjZpbZGcWYusfJ/rvO0XppXnCg3Qi32SGlV36a+sFkfqIPKkIUf
Y5XSo1dwKyMJeMpGaKoK6QwbrcIev7N1Oo/Ews6yUtPOnCav9Fvpac9eh2fkSZMSYwJ9gd6UecI6
NqrFrKBQgNN2sw4vU9dWQesSw4StQLcAOqaD/lzFOekHpkrxTFgJiDfCAusOHpzufjZ6le+SpG53
UWPJ58WJ9TnoIRV+nLON5O1Gch9XSHf1xYZ4vDiaxZsvzWBsXCtAZo8eXdX58lxMUgWOlZWPnP8x
6ggKOdV3+m4tyvQx0loEy/A1v5rZzIbWsrx+R66/fsXpBg5/7Ez7uW6fR3KnUXJ4pPysFYWG3VPN
mZlhwqJorQctOYp1ce5KwZ1E0Hz5YKOLPmdVUzybtAEcTDR1XCBgShZfYCKn65WnM2BwkzthglNe
UCv4/00jxV2khi+NpYuwcHstD7whFUdhjOtpKMkx8Svdwagd26PjnAzgx03sBX2XUapYGFSiyZbn
tgcjKjSMO3E12TAUNw5wjl/3g3JBYLn5dmXUWacqS9pjJmxtl2RtpQWNHMqbWhpxyhrUpfg6etwg
xhI2EnEWf8SFqsNZtg9qyo0XZxrXPKRh/YgA861k/frmUvneOC1+35fxTutbaNomfXIZt7RFyaxz
9PT28pi46CmSetJ8J9c0gmpDzCTXxPo4dfZ5Q413vWN8oGF4Hbzv1hyfzEwdxmHyTmmZUuPiIp3q
08d6I5ePFlZ7JKPBWI/s9MT6yAPMMvobX/RLNFYiQNn6ok2ph1Yl6786uf1jypLLWGF7vxa46JTr
3nOt+7md8XSKmtJXMnm3BDtC0xsnsAeThsGDPCmz8mV2G3k328NnT2nmLh/QenhldL8m+Rjk01A+
dJZdcQIV7nFdZjcK6YvFvcRo0F8iEWZS0z81JkRgRVPhO1SLoT7LKERB4s9V1fgaVa9aM5IXhuqQ
VkZ1ac0isLp8P6+VeOrWUttrUb0eWkN8GaPEvXEQ5scpzV8rdO2bw06W2AEGkNpnPLbXXWPW4sCr
r8PIVAKfp/x5GukQOdpSyguvp1egofdNKqSPdRRps2/HFUQWjEKLQ93EaOZafZSkVtZRaEROduAv
trvVm5/SbP22uDH211pvJ36VDWE2NtGHVopNGiQ/o+gg0we3nuyEydTwluFdEgijF4XP1tlZDWJB
L2v80Zy1BylH76PpjXRFXeTetzRGLm5kaV4WjwLUBlFo6uzbZXAgd9k7ITqXaV7bhLNFd2Sp5T5a
5ObWQIHZ9g9e633LBteh+KlGvyzUbtbMi5W2Zpg7rRcubvtpENpTp9VdYLai5QoiX613piNNJetV
8DqIboJmwCD02No441ab4nSKHyLDsHHLW9ZHYy5eV1sfCYke5bEfaUBpXvRgKBWVc/pgal18mumX
ZcPPMN30wEAq8ZnGNAHgirkj+vaQOkbYYJwaYK7pUoDw6WjOvqY9kWn6Yr5monV31ZQG2Wp1YTOS
VuKBK+14exYVcQH+OZb9zmWC4tfFemXA89Qa7QnvWuJfxOKFViY4hG2j2Ruxfcd9i+Vi9JSbbxpE
wAMBT8tezV36NuP+RfJpdC5G+SpxHuwp11vDKA5Tx2Vc58YTd4V6HIqhOZeyBqaocCkbJvDoyFxh
mFRHc/PREHa0x4zkQ8vkZukZNEzechzyUfcjwgk7A7ZLE1fVKQHvC/DwHg8sN3HtHDs9FFG07L2p
WUInUy+TJ4ZHlVe6X6XuzcNeM6jq7ABheg1w1b/PqcePTVQQ4L1CFbNK9QlDqb2FAwoByN8b15U7
vYZkFvN7HZY5Xc+Vam+WUXXXUsnnPsKAUhQ1dezk9YfKdscHvFnMYBXacbBbdaJF7zArrpcwQgQX
FHbs7OvM6X0dl7DdUJpXr0slZ6lmvNG+vTnSxRRwKs0TnjnKN9Ua5rhl+zEQjE0ZvSPijf0UJ1Vg
jfrsp60g02z22kDjevbHWD8ZuPFi3qqnF7OMH/PG8C3kYvHmVL3L0zQOM9vR75uijEJhoU+OrAcd
Y9Wj2w02Ow+Ixxs7WnpngXeHxdc3dAXV4HdZL77GVuoFeVI9Neb8tbcc/K5Kr/PzCtFiHGM3nzbz
5pEAitH13al15g5vj8gDodA+mk57jlssaiPkjkFNyENMttBBz8003IS93TK3R6euF7R/+heDi+fR
Lt17ncLag72a9UYb5Hp+marqZeiM7Kg5erp3RJfeGW7Jshl2EyfKg7lllGzrpDpaM6s8IR/6gJLw
SuGhY5lGyhnZWEFpyDlkp8OStThGahrMgQ3qUwK+bxGjeIYk36y0dsgsWxj+x9iTcESt0FTc5bFt
rWPrsjmpp9JDO1RamHj9RzF2gbMOKuDI7j9C4fa9tLhZZtaeVrMsMexxsS017nStuTqVc+gszXl3
I+rkNDrkzfqlmygncLWiiCttK1gBLHx6nu6gOfatF2b86nljHMg1CvBQuGvG5JvkUvSJQiAVgZLs
ZpQ8eDwrAgdF/GqM47Wes4vZq73dYOTTbZ5o/WwdYnzwmmQuwlhW1bOdl8lhtueLgsrHxbFMMC+t
r23unMuovzOiV0n8LarW9EdR1oy3thVoj4CVPQLKrqFGFwKTCTFg3tu5Vn7BMPc6j7wub+p2kUL8
uJblgUjHdYc2nqs2z2JaTvS60T51yufU8U5GXpgcQ/R9RZE1yF37hZ7e9Bbrk5NY78IxjLtkMfCi
ToS117DkvRuGWrtz1avejjfN7kMvzqyQOJrvEqrMvlF9EQz0gjtzzcowmRqso+2peuOehXsp8gCr
m+6YV/OXeZVNiIajCrv2R2ebO8OZHwChmXQX3wY138xMOH7vQFRycBk7Zl2c3adTst4ZrSme15jD
XbNtVov9Avnoa22O1tEb74dyHY5tE3/La7QIC5POu2lRcwg/CdWtFVG2IBiR452R6peJiRVd9BIs
edf6a+M8lKVznwzLzktywo6wrgw8LCv2pnD0LymzBnc2xQ4NrDpaSxnM2g9V7xTrv50/2KbcTUZ3
MPP3Zf086F/G2gxJ+KGxKqqwtPIfi6j2blNQQPZV9sFZVREOua58p4cPVBfJi8oK7RTDuWc93klO
82cdzaxf4Xr8PRnw+i4rSz9Ls1uvwJlWmGl97eN/UADha9WZcjS6w7vTT7XqSWYRqV/OdBjNNr0v
ZNwEjZo/TREVukguMO85+wdNC91Z63A6jG6mXR6HNcPkYNWSi51nxT2Pf95rgzhGg80XrZPqufNm
TqrGGW6DdhMePtPLvOsK6fi6VY6BU0ZZuNhG92QTtxpOrnmOjfWUsxMPlCTfHC3dRXlMYpsZDMP4
vYrqB9tgUdIeffeYw5h1O2JuqF/QSR8KL+aJrYQbmQ0Ah7PTYCT4BGKGtp6s2DIg9Y7SwtqvUj8M
c2RcklmQiGs09stCoeRvOQuswHIKVKI6v1719R7xtnucI9XsaacKCu1GXc0x005E+QrkkQW54rPT
c3W79g8lioC8pcBgFmlJvo5EBPQlZ7PTgGS47z8tsTg6KYuw9vviMKT5ycjSHS4tgYhpYOWXBvk1
19FeDs5wjqdkuV+ZFO2bEV1kmZOdJgN9AVEBFjepf1nvwwd0y/vFy57IfV1DiNrlq+rTC/wQsK/p
49AzabWiiVu5U58qqqZ0oW7uunYMSqLgzzBVxxCHJ+D+VH6bC9sJHEqJRVfaIZOtuHQONxUgWIcV
crWLJ7yPnBoAoZVsBK+1Ly3ArMWtl8KH0OXq6NyMVU2ajKgm4TuriWRswHjS2OC/5n5eyUTK9XEF
N5k4VEbQOT+K1T0A6XvdVF2gRS0Hr0Hlh/zTUI/9qDu7IiG9CtlEvNFH4uPi9l1IsfYsBw05GiFO
R23jlfuNQd2DBHEK52TCSr2roZi2I76RQ+axryuRcLJmyE1bI5Of5Mw9PQ2eF9SUU6dRZk4ZrK2T
IEqWAylNULQSnzso3iEXcA/ZQutMKvuCi57hfcjA3t8QEtRUd67SAr0um71sJzB+fNK/2vVwpzHm
j9wqPXnKSl5M0Zvh6HHMj/Nm2W63GVQmLwoIEIl3izE+9dzLP3i5ePdVLu7G0h1jv8wz/UUrlP49
obZp/AgP/h81UZh0kyBi7kD0/MqD/CaUrd8lhdS/dunqHJyqn261nOfPOdhzUOCnue/zpjgnDuB+
C/UeODS1viARMe6BhMQh6yg0Bw7Cx8hLP5VrH93NuVddoRk5b6OuEDd69Amh8LSGqAEr+dxnNVlk
eTauD1Vb5vcFvkJ7Y1ZtkBkivV+mobkNcsXiHI+0PeiUoqotIGepyLyv5q7DU776GrfdBztlfpDo
YElKtNopUZl8YEEMe9RpacML0+snyr6GZPZSfDHrBZJBIuLp8+xl2XkobQOcKbIfl2Yg9yD3Jv3s
1at9EbmxPs0Z9Qi5DzN1R9UvXLVm/CgL6uGijp1DX0Cx0WTnvkz2TIkZd2VYF9WwryNn2U2djpfb
StgCVv1ci9MaliTVfrRztz6ZZqNulSmWO08QplITnvS9M4FOwICq2HDAETubVV1W3ycJkG2n0gqb
VX3qNQMbP6XF6/chrUtSHTHnBSq1LvX8mQRY7aucSQHHR7Y/mqU+XBWmYKG7zpvZCk6dc55lgaO8
juhANXOFUVzkCutG32iXPCjKOVAjdRE1XmtGH9JonI66adgXIx5ksGCEQYUgi28ND+C8VoxegRj6
OdDWlTmOvhYfOzr83f+12chd6YLertko/RLfhEu0KgGuucY7K47dsNAIv0o6u/uTuvNv0TAemx/V
U9/9+NHff23+NxAtdAhi/z3R4gNkj77+Px/Tb/UvbIvtb/3JttAc8YdJUDtto2kJ/mOz+fuTbqE5
8g/Pth3hWNLUpW5tcta/CBdQMfhXBeb4uqML29lEE38RLgz5h4tpnOFxpOsI7+FN/huEi99YPoJy
zrWl7ViW4Vr0WvZvdIsqHeOxyBCYsTkAIVegeFsxSvJNyZof8JYlGEyXZxhWT64+PKXAzjgAZMm5
IG8IU0knPcqU+yPp2XVcqC47M3lbaiLrkwStgaoQFA05fRT5JI+wFXTMNZe/06P/ylQVwoWeaRoM
G1yPuBISNX9ljTBnNQBcU5JVa0woNeR6YRmlHwQuooGGUSFXhjH5//Cu/yKv/CNZ5VeS4vaZrsWH
OYYpDHDu39XksdC0vkLLAg6q56HlFe9YQ796ejmF//qDfuXT/fMHbb/8P9DIBw+OuhsV8c62i9cO
SALLVe9v6F7/1Wfw2+hSbKvL/t3TrceKtEr6FGCwgWLWTWpihNg1f0M9/I3s+/NXEZ7FnEpn7Try
d+qckxC/tDalRv+CYXVcFJe69F6iVBy8obuRZPepU8ZO5r2xz1bjWrrz3xAIfyU//vUFhGfT5RvS
kr/rOIngNbwmS7VwGyQy9sjv195s/XzsjXAEPA/+9asz9F+YrH99nsvGh3Bjm8wwf313qVgttVZR
FCZDi8VWm74lJcGeKnZXPypwcfeEAoO2r2LI3omY+Ru6uNCtf/4CP9lcmLsbDMt+V3dZ1Uw3YUdw
fLzmTCD5Q6Gt5s52snfGcus1d8Q1zafqUI4NYLgs3mwre7dS+l6zz3ycO1SYb3VmrW+8lWS1Pwy2
+9Cm4orwBwMd52HN8ne0XQ8AQHlYL4RfLRM4ZY0UzjdyEZ1LTyUfcsNAW2Ya38cC6mmn848lsq6r
lTMWX9MnYbSveeQ8K0aAdSeurs4n2zL+lFk4vToie5ONVH5Lwmq4fdqEJ76/fQ2oToxUtnCEurb8
Zjau9hC/gQFaqPH0L5BucHfa/i+Rm+KJeLd+55h06UQfdUdHzWaQZHxUoSqclRczD7VFX692V7th
qvjRzVgSKGpeM+VWf/5mZmZjO9UuF7vdzrxUg12gTfNZl20OIKpueVXzW8lsXu+rlbzZeXLxYO9J
4hHOQ2vBulqF80WTqnphJgm+DH0jqA2enFYmSB/ykRlWpQhkiph2UYq9OYV8mEcCnMDLj7mqN1LB
APFUuM9ORFYuZ/iKiT5ogUzICRRWnO6rtBpDbp4HXC5AkBcPjymcZ/xVWtcmL9/yxYJSzpzHk+oW
lUkBb5avYKTV8ml7r5Gs7rJeuj45hAmu/dGuyAipHRpXofNkgjE2jCfspLN8W61eMG8P+edjnG28
zuG3uzT78bKFdJuAfDyExaq9PbA5YFGie4GbygcvKbyD6JblgC2r68MjeLOrNAusvKdXM3nAMd34
TpFtucc0YT3WtbhC/RCEVbAUEGWLy8RjSBxGBV3OJ2WrB9gcR7PfalYeirw1id7hf0YVV1zbFu8Q
1G7EDpx+fvcCcOaAEx50rnUM6nn9Oo3mO4zXZ5xxmn2SsV0xe8O5q03enSVe93k8mZClFg83RDn+
GFLIq262tEcsc66lA4fGrYldSi2+d+6lTDAidVuzSg9F5uRhangzze6kQkPxnLwkjfdWVi2HSrEF
ZYXXv2ABaCJ912IEbvXS3Xo0ErvZdSqC5YomkCUvs+pmrlePcrrwjKtnNGbAvM4MyF/nb0fV3bZp
9JEfPA38S9gAWcxwxXVI8g5SkwX3XLNxkE0ifvTgMQMp83fiUBX2UeVb2jkPyWTcm9H02OreczkM
kAJmld+3MBZ3K+f2IWVo4YMuX9do9AJ0FG7ous5DVeE6WhWpxBjGezAW61pkbCRmKm+Wx4NZaiwc
iqi7CbMmw7q5aRpPapHpi1TaEOoTL4yxKxC8l2jPm1DkPpHJ4ttYjQZi3LaoXL+NluEEs+s+I/fN
w6jUnmGwQhHjT6y4fu9V8VZhVOpLWz6rBJb9dvj2PQSHVnW3DFy4A0o94zfGAbQtfD1KaqgW0a7q
NfAScxJhW0NFspji7lbZzecm7efzXDYuvgWa5a+x3vuGtJMHOACghTYUZzxkeDVC8SV1Tcvu9ZXv
NBUuW7Qp3kTv8BuUCSBFusZ7rW2HgBiZ8hsjn1NuuzSBDTteZd2tk8kbGOqtK7tbUW/P3q7NQEJF
gSDFOnETvnftJu9F2q77n/tUa+RzWejrNvUGLF4GL+jqrmY6OG6TDKhKGsbEARSO53nJWVwawznY
Knu3XvKPo50Vn0cZ0W7oUQZDxIt+6MjR4bQydkdyoz1jznYt8tLyuTKjr4wCZ6xn2aEbuclf2tm4
s+Bnpj5kJuNgQZndmUJOj0bPuyS/Yf5A3h3fZDJy6LGWdbKRZ/uMLnLsKXsFMQRzoWOcdjQhnfYV
FkzywcLVNsg4v48DDrs42NU3J63gp3guGmt7A3SMeDU/Gsj4tgW9dJdRLlvmWY6crE80xpo5wyI/
NwbtWNp8ZcMZlgOZhHwJGO5Xu7SuXWJyLs7DCGTagA5HKaONDpbOY65VxU504it06jy0jVKFk6fc
0Ews/TbbtriouW32Uas34OnufEARvtwz9HFFqGfJm4q1/GOqa19BGnCwT7Pt/WV6wYinWTXm9YYJ
e7G1vzdNXh/B95hUxmyWsSBmpIrjYjcvpgrJQ3FBI0b9NmXF2zxzPW+HU1Ozgi0ubHfm5zZjd/t5
LVK3XpepM3eVyhpcDbd7kUHMpdyKjdIVD9bKOqwk26DhwLBWHLzMUoALGQwclZoexdinrzWMkPDn
GZGnDhOMpnrSquwtLpro3MQJOv8awxeO+O1OKZ6LsS78zJFblJD7TFirGeR1+j405ofGGu67Wn5D
N/ClkvklX7QEFQxVgoKD59dV6e2zUTeDDhTTx2i22Q9pvFB0QKcU6RYkk5fLZW71/G7ZKNYN1sP4
l0q4VbE6mfn4lKmx3JsF5hw97iIfzIk7RE1qPlcExgZUlDe32n5NE0iTg4oTOG/X1yH14OInb2nM
88u79B1hwhgY7bZptwLjZ7lQGd1tcfI3pP0Nd5aydsId67+pFH81gtgKRc90YL47ukNXKH/XW1ol
rV41r8mOiBdt50jteeKTODSzd1jjzLtSFC8miMrffO4/dU4OOAG+yVvzJxz5uwazbmTjqNTVQsfk
dhwhawc0s6dVxu8wDSgZVP7+r2vin7FS/0nx51flI6XhSD7W4Hf9J4fdwar6NirgtS5sR1dHhYYX
xHqFBgQDRK1fNsV9m3HclYV9GCP3YatzzJWTpvRGEwYBlSkqGBRMXOb6xN0MxebacUstVv42J5zx
JYsb1O20pGMI+NSdarN4b5vuZjVcwWgBrijVr7PLAeSpnGTlFAe87T4yk7TYjb19NW1qmq0O0lau
tJLqUOksm9Tk9FIFizMZdUQrLdX0z2Jj7BDGrKb7DHr4PGkcnHneaUcDv1GaYPHQEFu1o8K/zZmh
nmvP3MCxCddML+ayWCPulz+PbJqBeOLEmhbIIPOcLDlfsfMYbTfseMCboDA5rjzcl7aKQ4XU0G+D
M+WIQY0rI/Rb7qz9jqouOseZWP8micHZIIHfXh+QgS503YXcZ/zeUcxLpQZlxFoIJeAxSWXY98mZ
QdWVuHYJakumG25qus+IIqSAvXd67bMh21tmJweZV5Vf2hSA2xvj1WeB3rW7amj3Wbc+xRMEqphO
P0iUOkW9/g0zVc0nbuIFeORJNN2lNdxm387inGjxJ0MN3zOzOBqxjP2tcRnhOTbMUUEG07MTt9T1
xTg/CK3Pz7gkzpi9ctNb0kE3RrMH7ZebgUNKZPaDVfGmMmuBgVNwpULceFwwMiFwIqXQErZFmwEH
MQD2XIPJZWBZNjkQW4N/F8TXP61y/i247H+gWrpPsXVVlDO/o2m/KJ3+N2mbNjfM/x5ye5rSfv3R
FV+r779Abtvf+hNyM/Q/UCPZjmdxzVke4Nb/Q9zEH4BmtkD0hAGiMMFs/j/gZoOq6cLSPZJyHYH9
MMfkX4CbLf5wGfV5rkv8KnxaNKP/BuDm/syK/c/tI3WDg1zX+RaAbWitnA0x+Ac0x0oVhCvaLp8D
Jrnltke9ZUJ+8w07owDVWyArL8cxfzT7mCwq2YboK+SHEgeHU7K2OpJST/dtI1YPnuqbp8SaXxtC
O099NBiP5Vx7l1wr4jsPZs197PY121Bl9X3FjJay07HvYdRD0JEwIGL8wxgJqfEM8wItCfbhO0dr
tonwaEwX/IKHwxA5+Tnr+n5v0Hh+wZHZCOdRuOpUe/VyiUdLXIxsfoJMlCKK0pqDJTv8kqoR9mqs
YrqXSOBqjCJsbzbNtWCK7XtzhT9yMZK9Rs8bH+QyZbtCWVaY20PKnls8w+8SgKHWtJDOlmkxX7NG
t1FXOF4Q4zmPiKHFjcjOmjMUrulQxJW1L005fpsKPE07y/7RqXTrPFM9qD1G/WbuZWenKJeti+p3
mtWN94aKoeYVqJuhrBvyRPNHatKUuNTohhX3aDpUcoOspb2Z2tqHRsOQaywRTAkjXc6zKu3elwYs
9rUzzDesIiEa9Ras7Roe05cYJcW5S5fmSQ0Wbsv2WBxHlRfvc2zGDMXHPewQ8tuYPx/HeqPcwPKS
YVVZB6iQ1dEtG+RPHSfOgNrlPrZWeVGJaAXdkBqPNeckxP60oB3e5nJD062nIve0ByvVQW0QMhyw
fGQ6S+zqwHyoxHtn1VJ4V0Qd+LBPVTgI8V7HrUOCwADdE/radR1tcTUh6PrOZgNQD5Z3QK7eHTxP
KaIWUwEbAt6Cw/2z54CtjnIq6dR5qZ/MAmfYSBlMjig8cNNAFwBxKcMXG44dzaPxbNh6YYZwhXyz
ZNDnCBStzSwP+O7iXgsJ+2EqmwMHsHybJKQxaMiCR1egtJnli2eW7X4LDQ1yiRe4nrUS1cVk31eK
ODldNxIfvUEZyqgYt1ZEnkqYHqekbPtjAwHPdyYPuGvUP1uG5T7bWA7sJ2/jPHm0gDskPO6uH5xx
l9SZfauLITl2vUYyoEA2ccFWBfMsndTMoKzdtQ7AOoxbgozpsJDw9A0mKfQbEI/WdyfAFQUidXKV
gBuvV2lyIOkp4h+i302VTOFMWFTNKSQ8vHEbNHdmzm1SD/zXhXc5wp9F4NdjjjBAg5pfoQHogeqT
+a0yE/E8rtNrrhldQGqh9WBgeV/EYwlcZtCAacJ49GwaWlUs6OucjXDQJGh+Sh4R6YLGfctFindz
2Ryd2UOhw0LjjiQKMOEiX4rhczt5UI4iBBO7SAw3zenXTyaVThiN9rRXdbnX57k+VpqCl6x1OohI
fqtdgnwnW0YvbNXhDiY+sEgyf5aRJ4+Q+iwAuG01rhizP8529rFIC2RW/ZzutTTPP0TDEIV23rvg
stOMtA7MfyBlIhtzv6rb/LNjzmSguNPw2MPr+9HOiXFZ3AEKr+EovN4JQAisNpoSJvh6f1fa+qzt
plgz780B2oVfEtzZhrPjVQ8JvNNLkpRkI+p5d6jtqEO5sL5pUwfq0NTr91bWTEJs4kYPTaOSYLad
ea9cdHhgFN4PYytkPX7eQcuX/szobbqYOdKmwlj2TZF/IhdDNGE6ZR1e8NpQTmcXxMh7hPptrQwn
hvylZas/1IDVGQzvar2COty7cWeHlhubJ66yJPI34/sCdVLNCpV29Yxzpd2cdD2uDgA4qgkzc95x
38A+KLWzKWPG5kuKmYbguCtaWFVhOprFzk21z8XQO5c1L7NnE7omQk73Lp46zZcd7JXe3PDwOskO
M9GRUc1AnybQQ1FiJ8NdzATfjxvbRh/Q26Do4zeL3p3hdVaerGHx9oZhDhhUs4KgZTC6BBAJBFyj
IO3AKFMHht2YlgeY/ekec7NvTt59wQzhJL3xJoviAZLHE4QRL/WTOBv2ULgwEjdRFAZjPDdHGvSv
Y2TRYy91jG3Stkg2fpGOems3WL3VBPEcG0fKbUmClHpYvMG6aZER7+LCLs+JCyXSmqPmGenY8orF
n7vLYP8H9OcwCQZMdXx7rRHlYec/Lg/55D0ihYz8buy+b47A+96EEMXBuOO0mPZZLueHFVZSEPNa
T4VQOH5ilb3Y7tXCAGEPveOtmrTopVcNyry8QppQrSvXtlfRoaZZmLrewGGWYOAZQV0gwtP1PsYR
Q+3CxZBjGHP3WhT4pakhvxvIimsDwQVc+yzC8minnv7UoC74SqA75nOFG8tgTrEaGqeqPahUzJx2
Q/GykEV/7lxjPbjO0pLvkcJVcGV9G5q6ssPMGEy/kbVzMszGAkCn24DomDZYIFvyIhYlvtdJYT56
yBWvHYGtmY+BifuI4m0BoVdnExD0PMk4+lyPs8guad0WH+YoQh86EZMRcYk59XzFsM1CXGXKwzSv
9T5WvYCC0siTh6AN2alIvrRLKjy/bSztP8g7r2W5kexqv5DQAY/EpQrlj+HxhjeIc2jgXcJkAk//
fyBHEsluNf/WnUIzMR0x0exGVQHI3Ln3Wt96LYykPdVerOudWXt4VVfueO4K/uJ5jNhDc4tqQV94
tvY/YLAkgSCByHybIDZ7q+3yZmJsOO0pqxYC66u+vuIWxx0hAHN9owgAe3IKk9MFb5QWTN0z3OaC
XhBMhZHMhoa40h1pS86jTeb6MekmclJrSs+AhpxJiJSkiNi0oVFuvbL1X1oY67wfjryIzS6+YtLQ
Xqc42e9kQjS41ZNumhrdEs2VmFsUmjm7d6iNT3xGhMKWudpdYTIG10mHsClJhbFHWjpsendAkUxL
x0mqGC+47xxgMDgW4Uolw9UirNJohFi2x/F8MGjVHJupulIit7C2oqg6T27QRAbxfBae1YU4wNEt
dsGQokmeZBHvFGqvjwMzT8SxmPIQU1tFJDjFf65tqY+YeOfrJm7Tw8Lo6qylJR/ySYxsIdYMAtIS
ZOFaZnczdUY7HJGGeVvNy07QbO47+JAB9n8UtkAWlQgLnbZRiUOTJSikYmHcF6lm4Vpn0JtB+e3T
IvPuVTq+MC9LoWJynrvRuk/jWnubtAVK25QJfCCaIh9lRvQz+WqZa+/rBDxVjyzx4Pm5eHSb/ivy
z6/k6Tr3KoxpT1f01lK2fUTFQ1u9hU47mFuzzOHde0N4Ld2A4BWnEk+Lvxj56t030N5ZB0ukJRVJ
2ty7bi8PAUeGfTcVyx22ZCIxRLbwwXHrjgP6q1niF8T6OGzI5qi2NB2H/cANx1DuP7vUknvtmTH0
9yDdLVrnX0SFr1NgeDuNMztp4BfF0YQvu+NOdEc9LcsjvaEB6djHDmnPBiF3EQUm9ybIiss6pBKr
lpxS1TtY1WtQ0zALCBVwPY7UEil0OxjTG+ri67wY5E1fFsmJOuVWut2+9NtrKdMvOJx2Yq7v6PV/
qcvlLtPuJ6ewDwZdtiOON/vSo1hSQp1KgrbjsgUmMFsnvVSo52sUj31nsHKm/kkmuMe1TvSOhbBA
PEZNr8w1TeVgz+XyriGLsmyqmRIthMiwj1O/v0OZbIXHOGsUoWZjUxm3TTB4wa1RZJ8CKthb23CG
h8BynRGtgc9YDBfVLXkaHT9Eifg9IO9s0U51j8EfFxZDc2RRgzgXNGt2alHLBygqMyzSUK6upiz2
L8TiG9i1wU1tvcRQt8ocE7TtpYnSmEb7XTLyR2K1CaU1X5mKcAayi7Ij4kROC2jlhk1FWPWJ6Ffj
JoBdJSKgGcu1W07ZFxP1H0eupokyTzbXaUziixNkHpJRKXdBi+S61hagUrg0/mGkytGZRpPbM38J
SqPfMTCu6GiPEluiW7IKV216LBTGgjLOJ/RI3GAvY/1h73W6i5yBRWSJRF/h4olmlb34DR2RTc8A
+FTj/6TWRgwdjzpyxgrVn5xz66YldXyT2+KOCOEayvwLTIOIzWS8r7LF3AXjUh19J5Z7IYjeTrzg
XFcDwAXHGfAclNNt2tmXpdvd+N247Ho6Ls+mIZ07ZHWEBeIMosdnp1d+R2PTVVjNgrysDjLHoOrZ
RnyARo9glxL8Q5AJ+wocn73vKt89eOWIdwzZ4i1AHSRNGNtOY18pKgt9NXnZLZE89P8HZZxUu5SY
S7pqY5p1mO98bHzFfsim6m4Z9Ocxb6yjGk21na3VBzU7SUrFPWLJ9Hjt1Cbue+yjqc4eAxudYZMk
4Z01q+J5xH5u74Z4StydUmb/IEWIw96vQnf9F1TBZZK5/KUgIoJRWK1RkNbtbpYhqEiLFcFYGFEl
aSWj1K1fEsdlGma4PG1TYkyXHgPzfpu0xguzZtSuFXLpPi7Ns7Ca5bxMCwfW0jkWoq1vuklC58Av
erOoONyxwlV3nrcMe/zcCyAnHAtV7et3iV8RGb/BYzebbcdUoWqePRw9ajPodfiR0GJwm6xJI+XF
zpPG5HjALVHcM882tyrwvP2wyPKkg4VZdu4+8DBQ/IyoxM+L0YPSkC1+0EYbpLmPyAoCc27Yn3Pu
b4r9ecP5w12/C7FRxEl9qHAF3JO6Q01oZ714qXgwLnoF8nJDgXE1OoEZOUx/H8TiMdcctfEeL/NM
xxQSizX44sU35vyEYlo//FvjVd0yhMLeZJ5FcnvW9FHaxs7RC5UVZUglLZGri3+DhrFgaXc95Mnh
dMQCx3gqCfV1m/vXeYZBJ0DkTLWQ3XLszK9JV5n/B2q3/4vtOxCsf9e+u/hSzz+Rib79+e+NO9f6
g3ZYQCYWfTbXCtYe3HepnOPwd7D5oaExLdvHp/qfjTvvDxPlmmOaIfghsUK8/rNxZ7h/0KYGIsTB
yVp5QmSX/oPO3bd0iR8ad47reSFYZY+YRksIsX68Hxt3cWoAU6mtd0/XsWW/kMijWTxDulnG88K4
rbsL43U9SvvGl5Fb2HV928SeLSLLqJL28yicSprnqe4d/frDj/hbKVrw7aMJ32PmiSjQN39V8dlJ
0LRxMX7WqW81OwdsDWadqqwZZTEmDA5/f7WftWKCLhiBskgGBRN22ma/Ep2nBaWvO9KpzxLsyWg/
yqdWF+3tP7+Kw4jBM4XNmOFXqVjK3IO4sZp5wNwhhq3y/lTWwe+goD+P3b5/F/hV4SrNosf76/hL
ANJPArjIzC2wpU2tMq9DnY7H2veAi6RGuDPT9ovbJ/Nvvt7P6sF/XdjxKJp822SUsv7IP7SBO0yr
vVrN7LNKysPMhnOSvUHTbIZ99fe/5M+at39dyvUEWlPX8lD8/HyppdbovqiowUzmNVCIZdjQR35j
RvUV+4b1j2SRXA2IGG916CBbZSj+azJnSKfWytcmXDEnz7RozZ1w+y+zby2/+Vrrx/6v9/HbhQSX
cFfuGOq2P0VdmszXXITzoDgsY2tD9trVrnJ3nV+ryDNVfRFKGBZ//1v+6dkXkNBMZpgoeV1WApab
H29b7E4ZpqIMjQO6hWq3qHb8ao05x6j/wXWYUnhUtPzP/GVKMK3gNj/nOoubNi/J5H1ETZ+///1F
vklUf/kJocA53/5r8ov+chUvzwkLBTK1cfOBsrq1GeCHE/CupHhopXtVJs22zPGUy5hZqzzytBzB
QJwWs7mir1Ihl2muHX/5vnkykvprDNxf/cjokm1mNMDK3G8D5B/ejSnzari6SATyBScH5CdShqf4
d8/Pn95AbiWi7IDVHDEgT+rPt9LErSYml5+YlGglNqbVaBflTt82BBSQIvibO/qnt3C9nMvoCXwe
+4jzy+XADBWG4OgDySAx9soVHwlOu+iFd05ITfjNEv3XF0MPHQaOLfiGP383rwnQJRHUuFFuVQPu
NYdbC1oRx34aLzv4RN3vHqU/v43I3B00teyQ7Mi/Jhsy4cklDMxsM4Wg8nKs770lMG0oFRUOPrHl
YAwvGcZQ3dtMu2lHOmCRgqnroGwZyNASPu1c508Qvn8XUv/n58lmFOjZPgp8pm6/hm3467bJZ8Y4
lNDj4iOZke1U8+nv36Y/P09cxeVXCCBAmOE3Je4PTy38vRT1G+Carjd9xCptmmgIHmWsDgmCovA3
z9MvWup1/eN6vs8QkUEK93n9PD9cz1F0mGovySAEy746T5Pvl1ED7OAr4lUXsyh2jpeceLk8MiSC
413nCOPZTNfmmYzVP4uP+P5xHPqwVFomMpZ1uPrjxxnAFosK1RoOp3DsjwAoRn3E+Ivr++9/57+6
mz9e6JftrMnH1FMIAhHG5uURpW26syz5u9XhT4UBv+6KoXSFzcjX+VUQbw+K+fHEr4vTDuiKxIQJ
No1gliel8zE7DnamMPANuURY2jXp75aLv3qaHERwtmkxdbZ+vbuogQPa96yBRWAsjO9SEh6TAPNt
OxnHv/9BnV9E4ty7dRfgnuFj4Jr8n5/vndkTmJw7zLXqdTJCiuQUj9gXQzCLlaoTsiHpUT+AuCNb
NG76YIpsmj9MElejymcrtsRjVsU1zgFH1Ujp2UoaCBsbYI2CMHUn7OpPMk1G5L7gdeDSMWFyVkmk
wqFa5EsXvw7tPFrnoKLvCGsDUyS9cVsXt4ayyhXHVM7mHWd0Np5aIeBcSVAQcA4wTxjn01NUBWyh
mSMxIwtzuU5bnbjRmPOZMEHBOtiHNu2g3YTJk5QdiW2vEqEB52DMs8+JkYTDtsa/5QOzChesWVY1
pHyEoSgOfdg6DFKqGqO6TZLpFJm0KuV2MPVAMyMUsjvznnsfqYecClJ6Ke1D5UPS2Tgd80eUq86k
ULLpMkjHKJ0wyWLWS5OMEOwr2bdBUt6mxkTj4MJsElfmr3lbo2lBOAq6BPl6ilHLPTIS17AiUynF
TCuTONXxFDTx8ObCr7xpq5KuCAQUpsl91UzbXHJqirrMBdVQlPjmirDooEoxRQ8YFNfFx2moqs9S
Gu2Evq6w2m0/g1GJJloMN8USxK9ZlVvs/iNDoA1y/jI722lL5INVSlHsEB1m/jbTTpptXRVO6dmP
nex1AhogL+ChCIhF8zA7SBkoA+WLqdxudfOXxmvvlGJtefKz+RVbBgIdxJouIEqV1AZD/thwb7D9
1xBzKkkjtaypsrZjq3N/m2OGOSxz2cCEwv/XAmp3Enz05J1sYjeuyk3DTDTdhUmZtReIbecn16vE
iErTJdYZyzCcri6TMB+cpnJoHjeq4xUvKovcTKe19AYyCR7YPB31HVRr4EiGNYsPSNrD2yoMtLdf
CnOhl63cRPdbqey2hKSi2kxf5UhgGV6gbpS6ppwSSc+Fy7rkiQuUfE5GKwS7OgwtCL5yMqLZwWPf
926YrepE0qFrZ9HmHZgMiVrTgU91wN7ErHETEhtdP2ndj9vWSgbzvhDal4Qs1oZ1CIFPBsnZdZke
iot68ntjJe6YXnbiQFPD6TJkzgQxHenA6VyYN+Bu8ndl5UN61egslNt6YhJLiVCKa2gr9IwCzgjg
Gpo6yCOWfuAefQJlCYqnglqfzX36BaBnXCGx7XW4Wyl6YjO2c2JGSzF2J102zSU+twWNZzhBwWKN
YKhYQLPxIoi75rhPuyVYNn5da8QGiVj/tZZrq03e5Px8Y2eRnmc72tXbVlW6OPpisIGy9pjlc0OT
dw0Exku3kxt6wFeWsP/AcY5edhsQo7syKwuL6ZLFQ9GbSXnpVzXtrKFOXGbYbdkW2752lOZ8mVnM
7VPalZGv0UOiOBmWNwv04HM5W67aaVhQp4zBPq7fus2hK5lG+5quOrLXAnhZ/+zGeZkyP42LTx0q
Tt6ERfr2wUfEH14gxPacs5AMunZWEFRyL/0VFybLyvk4xUNp7aEWs98gke+Mbeyb+adUhOV0qPBK
HG0OHhjvViICXwcZP3Ih3MabnkFJt6cSCPwopatCO5uXeo44l0BSE3lfwdzys+66txr3pWRMu05D
YsEkeVzGKOm6wGEsZlUvRWguMDgw3adRYhVTchh6m2nzqCYQakUc6yICPVANhyYtPHrjNWis0ncK
DxxHm8MsU3lDEvdMe/WiLoduvh9QA9gWbjUwyAfbTuu25V+RSmvfF9KUuxHbSrNRSmcfjCWwkoh4
smwpnhTdOVEcKfwpZHddNsqWuygDZxyGLzAOPPlape0qqbAmaeEM8GbGa/uRen68wX1tn+CENR9V
gtKSKHmvzreB1xXFOW08AFBiKvW8o3toYouQfhgg95dOpRhZcRgB/3wI7dksuu/14T9S9P3/yfX+
t9lkLZca7L/X7F2O+kv13owy+VGy9+0f+t758/+gCwYSx8QOIChk12Lne+fP+2Ntbrkh/7FpBXMg
/q/On/kHZ0SO/yE+QhvhHp/hPyR74R+rsRaz29r0s+nW/ZPGn7N6dH/oNCDZQ8fvehyTbQy54k+H
cahraeKMibux+wGs28jTM1QJIramlJ+6Ft2vZnFi0llZt3MYo6DGebTLzRWHQlspYk5Y7fpYQkaT
ggWBTuZTaGMH6ZcB1LVSW1Bx2NWS4S2r/Lc2YIIu3ddFA17snGAvsAJxFHgA46c2flrWGyttodxJ
xA5DfTmkXngO5uQuMMRn16Xs6N2WxReELn6qNNj6bBORjTDrgimuhOwSv3c6VK+DJecIzXl2r1U2
g3xaYQeJGVwNVuxsfB9yJMUf+3Nlj7himoLv2bec0vplLxLL3KZN5X4wY5PBna/0JRC+nnlHn2/7
oT4EDj6yOv6YVNNwBvZ/m8ZOmQCWoCQLvak75N5cnEekJUDVWb6q0foYhPatneb6MNUd1B1dnsOB
sUgFcUVb8YVIoR0hrhL7uqnePfCYh2wI+6iWCQJiG5qv6mHpmQuSOm5Oh4Rg6qOlSUZIkhBbfF+8
oRxjXo3MdAtCfjhrXSUX0CqRUEKP0oG035k26moby8A7unYlL+DH41cyURwmKnisTWRlZBXNV9iY
qR/tVbWDbIsur8RXVS7IzYxLxPvWvuxkd62a2doSa420YJ7VNrTru9RljI1lrt+2NeWPndlX6EYA
izSSZS5LUeehK4y8Vj45GK85X8yYbDpaNFnYPTr5XHJcZkhijt6TPzYPJhr5SBAcsi3T6altkWoW
TCw91VtsBCio7BianBzAUvNLt1gfwWhnxnzM4gTddFxRjFrT86DwPLp2d99bXbyZ++lqcMEYokok
RlzCn8oIhG0RWdKQoVEkyre4ZS+NrUuvQ/CUW9WqyE+vFyLgtyAh3s058XfUjfx6bbNvXfN19J1l
U9jGxqrSastKcFEOBdFVq8ShDi3mV+gBy3r5YCT14yL8fdHAY7M15WHPRtwZ8X7A77gaH7vdMNl9
hANGRhKt4o5SST6oFsyWg/hIxu5nZPSciGv17Pfoc0iMX5vzGusH++IulCMKg+QBQFN872ESP4Kv
hnqXpod1EoHe0D5TZhzpcCLJiVv/1HQBunu+pbXPmqHehaULKrDV/cmsrXAjMvnaB6g4lBDWZpZB
fMzHOYnkMJ3NicPwNDgnMxfiCGzp0LIrHSaer2dzkO+Dj4Xcqgl0atabkKSO2vtGN++zSXxkKv1J
TN3j5FT2RvvJTOCGiXaIz4QhYgkP1tiw+wd8znIqr1sa2BHyenARfXBRUG6eJkCPlzpN2nNf28sW
wUC4ZW8l05SqBqpE9pE1gZOF4L6m2ja3ll88SyHLfeYW6BF6de94+WsGcHpYaN0IwEsH5LPlNk4Z
/U/WXJ5YG+2D2zdB1HiC+IWqS6ctrnmxF8Zw7UnmvMJ2o2EBpSXqlqFdNmbUPFihEjoK/GqFC1a7
90jtrAFBJwpS0sJRFBhuaG8ta76onOHU5zZgHmNFzq7oeLvoa+qI7Na0nQubo+Ehh70R1W+uWvRd
l5QnkljwRJaBxCNIMRsuMNiVDYEwmd9pgxT0pRYm914cf+ZE5qyqI3zFwWMIEpH6SPH4JYRSZePy
ONbBO6nRl+WER4yYen/T4LXcx3H3XKoQLLlKj3WBiaXqzPcl4S6jg+minoynfQzTp5TQyhpjnC9A
TXpbpTjbDTGfxxp0gvYh+FLIEeME1qSNcKYrbevPzYwYJ6csd9D+nfD1Brsgpl35bUP+R7XJ/8Vx
JU3Y/75u+fevSfpWZ/3w9lP6Cv/M97IlcEFxhAJagmMxV/nWI/petvgm/A7avP8xk1y7of9CezgC
ewKFzDpJ/ClJxQ7/cLBfMVmkFfn9b/2TaSXlyU9VCyctqikPiw492TWcZc2M+bEhB/3U7GFUxDvy
GfNLlHpfZsqYrbmoS5c9Jio9BY4WkkfcTMkZadhr4ebmXkyIqG0slJaUzVXj6/XoBO9vb3AEh/+U
jAWveGy6nM6EDG9Gb4yxbcGcIhV14K29KXKvn3Zd6noMfyzZ2QGGYyC+jQ3UqHXlZ8+T+gK7ZW88
t6HdJM9tPlQv0xCsO07wHozWeFvWlWlurBA0O17XCs88S+SOvIAQ5iFZey6s1K1pJOI2dWfDtzaN
Nuv2SjUJbuuNashbLwehhstQAIU+ZkxEx6YtkdS247kVANN6WZIOkQ4o+TtOgIORIeLRuMDiftqY
HJkqg69udM5FGo8fZ0neBmAiG1uAzuTZBQvQI+EoqZiA7pe6ybco5VZQE4ppyIi7tHeI5BjzQ1mY
Xb+fuqH2NkjM0XoaYW1Vuyn2GgJk+pUAvu05oEVWwmxgg4K8pWFOK8nysyHqmgrYWhVue5Yz/0O1
Om7Nyvo6GvNVXrE0Jx1kW4RjyXVboaraeGYgnxjRbjzak1dAuNFa+4tfWKdYFFx3NjG22jAhmfuU
KZFIM3J/du6iVXtppxgvdEriDCbnbKJd1XtPVDaY/hX8yTRyMAVHaLii2rYxpTYjzYCnebbS+zF0
BoIu1FOXKXYFf3SrvYWXZD+abnvh8bPd0Hw6jd2yTab2pqnHAU4WxNfSDog0kP7emnrwzhw3Pas3
Dx66Pt8Oi36flqM8MFjA91ey09qMID7UwQgFv7Ab5SNbHa3prJCO3iQiIXfAKMhSOLVpCX2gp2e9
nTPSPrzgGA/5uSEdJd0HSeJSFuIzj3epXCgWC3A3mzHLYa7nQl1B5jrJoRgQDLqo0m7LKl3Sc4uy
p9oC01Fyj6yGbQUjoWDeb6wLNx0bbNToWf0lhRbXB9mBpuJp1Cr+GNpQJbO0nyKMFmCVF0wx9H6R
7WF+vEe7V8mNoVHKgW99sOIl+JCPUwLaNLCbz5pD/L4HgrMh2MH94OBEHOO6jqzWv1B4q7dDK1D2
u5o6L0PWPFVfayc7tFZzTtrhclnyLX35d1IV9R6+6bCJZXgZAM15chXq8nnMoS20iWJsAF645z3K
WpihBC5y3p+0UX2xeZn2PNOzPjP7b3WE7f7se3W9TzH13bsLyPJNoMfxatFtuGygvMXFmXhFfcP2
jh/GyCcxbyAdTEuUJQ0i8cQ1ATjk/dmwzequlkFwj7780rdbQh3i1pjPI46GOCHdpXHAwm6aLqTP
lo5+hRHTnwBUqsaFf9U7XblfGkiCIhumepUCIdfU+SLfTGSJq0uIXna09Jrpl5vhHhxJi7k1RxI/
CK2V7VXSNBnpNZywbugTo+9umd8YhyHwrPcJmUOxD6Qi+aAMmoCGB4hVN3HFPkfZ8XVBP846Nw/b
qqKrvcAXvTVog1BHGOXXULn52ngZAYJlVFtjOloUarJi308JzNtJTa6SZGq9M5Thf4iLQl/zyBK5
WabqHBhTfzB7m+4hJmVU2kIZK0emLnbkdMrTUjaheSwo1iAhJ4+2HSJ3DIoEyrury/wwtIzm6OV3
VJSdV6LFx22gEQOmsOdaSRi7Um8Y9LGB90Oy56fkwcIC2yAL3syLbqYLowWZvjcKC++m8hO54ESx
FmKBguo6D9z2JadAtCLGBYdiTOWWRCnIKg0cBtGP6VZ7DzT9BK7QHnRRGGv5SJjKh7LFisN84Ojn
HZVrqsUhCJ0XVlR57jNgnaFHYIs5FT05lO1VUIGc7TiGkd3BeAFHx8yJJkHTW3X5sJcaTTtnBPwL
vjdepvAaLsBKfPDCFM6dQHUIMNa1syyqbOhAxzbL/FsQAe3Z6bP6dSry9HEZkTRsOtt+ZWBxOxqy
3JAcqzaVbB95rsVmmgJswQ7nVcu99RGFmpsl7a7i0PuSz8VnO1AYHuiqim2exuZ1mee+z6m+1iwN
FdyjiNPkCKSwc+pjLtw7NiVxzuoSnGvi6isYAtVDTaCJJN+vQsZjdpetFcIcXWgf48xap2v5aC9v
DSxfmvfbprfGrQcrczPImk02q/qzalC72Vk37yBXEZNVTIRZSYkGG+kh1MgWP/O2jBdUemHOabpX
l41N9oZu7+LBQlKoeihxEHL9OH7uajN0txlgBqw3friPDQK3F4+xgm0kR3QQCGGpt8ePUHDrh4G+
6Skb7PrD0tnEsuUGjhDAjZnENUsOCfp/WT/EQZZzI9OFdTKsgdncGtZCjWuCAsI51fX5OWXjepsR
aIPzHZxUHly8GvdIPCziM3IfybFtj58mAiW6vduF0LOF35lPyyiys1PzJs0E5zy3k+V052HIrhFp
sZUsPVreoC8jOwjNS81xb+eo9FKLwAjXidTAuo+Ya+MH/fBaBB5mNJN5r9j3YVzd+PPouDv0meXV
UFT+cGFa61my1+1l2NnTa5AU0r7UvY0Nq8gRWTeHfKyLbV7Wn+rcxH0zOSUd5qIrIrvuhoclKxgp
0gy69OOmwn9EUVjsHD3TDq/y5FDkQc4J1Akf6DhpLxIJ0zcMBfU+Z3Os20lnlx1cfqSnYMF5TNJu
l/RVeJOa3BziSihQYUyp8j3BhAg43LdylJNLK4coczk9RqIFebLNworvUdiuLLaMm532MGh/hGAs
TEwHlpnWyUMyzMEX9GS3cW4OFdNz7BMnt6WW2nIHB5u8irltntw2aGm605aX+7ASwRtDUkDYow4q
DKu1iq9TR5gywhhAl6otB0g4AuwnOgWaNz7A38xYNiY0YbXX9Mc7TsiG+ppbSNo3hjSeMjx3sCrD
8mj05NX4lCTEww715Ox7r/E/TDYvLWjkbarz5HJuGnEGgTFwXp+eZZrKfWvZGyAhvKBjZIUdEQDQ
RDaaJ21baL/YwERmXA4ea+RWNe2zLkx46bNvamtLRtpNb8WXdWPTB2kIZIorewL4L4wU8CqQu8PS
jobJ8b0yISdUKT70GO/ndtIeKRydXJaTT6rWmYwDBpwi7o7DaKu9Z/LKW1n5pcyQaORAjK4zUwaI
mkGDRAtpIc3GqFv72mTzfEcuJCGulv2VWXUi8v2e5II2v0115ZG9A6Lo7DrfUJn2gbtMme5UAKsc
LwWyBlFfm6BXpyDrz5nR6F2e49lMUCxSt6aflnQ+mkW1Bh/0/VOganwZUy6cd/Ar6jiKxvrKjW3h
iuf+IVTGLYcMxhAZsClB1Y3LqQ30DpVJ+BFnCMabVPfZOZkwDjyycovxPKSxfYauSypGpcRjys5c
biaz7Rnsceh/nwwze3TisvqIaB+2cOMMh5h8FeZQ+IFOYeOUbynjymjAZ8HhvLdacqNrK98hfvvq
OdQtuzrvzoUxuqi9Eyg/ByBRc3mJ2JiVMu8Sf8Gxl5cvi56qz6UTTPN5JYKWh1qNS3gSMPB2VmxY
HQOlEZX/0ozFg+UvHNfnoOLPCbsa60gpiwF5UNKSuRL24nlXKYT0ZNfg8XKOgPrq3RQ6WkVz3bk1
wSNJp6N8ZrnapOt4kWN8P2z5c5Nz7+ctiwZzqvpLzcJI3w7slWPTT7TJxXHCwZ4PCBLo91ZAFWsE
3oDBY5VvbXq7JDdU0w1dvcTdp4oST+0SXrEazHuRgVVAaui1HyWpRzQOO3liIVAV7euuHd+WerCs
40pbIdZuyZrNWOXQb0c6boGEnXVbmpn+XAQpZuCyC6k759j1HgbXy6gkx8Brd21HPPZ21vNV1eGO
eWAbqRCCmwnWU0ac99zWoDnjdbaXna6Wkh7uOJNCt4sl/OcOEti4V6r9QKgATeO0ejTl3L/gYW3K
yOhT8ezZEwt7LsuOuaDZyw/Y1AoiDTLvnaE8VqwpHNzXCYjzsEvVlHj7ourqYV/1aRFVUt7IJuAl
hi/yhkuQTiwV8C3t8dUK5Q/DjoTFsNxOowcNxKmBXG1yL8YqgAaNZBF0+UW6AbWTGXuTvYt8CJNb
fzBVkUTMqROcSytp/dgsyEMiexn8YA84OFebegwxABiqcFHVJ5b/UU995+6KsivbrYmB8ikGKjxh
xp4J1ZntGq+m5/uw9QrweXsERNl4maVJEfkTiTeblIE7L2pVVV9l7PnY08LceqSAkTLq3WmtkpLi
WE9TfU1Tt3nXcyAYkhmZ+ewbquRgNaV1eGm6RXNThK1XHrI8rinigAnXlulMtKm8Jr/yOJqFp3zI
Lfb9vvXNF5I20g6RbGtclVni41Wf4mtpGrRriS1tHusknbP9nAzTLU6v4V36ZIm0ixN/BQA6re1o
JpNhajLD7DR1bClb50Npqqnda4tWGn8NWiIC8Xxem9rp1J2n3JJBJADFTbt45rTqOgac2Vlc51ck
DGQdJWlADdkhuEaDMwqOQw6tSHeXClIwd148EHMBdnF81m0r78IlHkkaWFR2dCbWgJcmjM34jJlP
9RTyomy2qd27Mso9+wrRjQsTeDqXiVkcrJaiZuN32r6ZEOAkvAPz2B/IF4OIPc848K6I1EpwBDvY
yay+zp7zZdDVOVzpgKeekRI1bzoTNVEuSXKJUIRTz6pCoauukHjN24W+/70oZ3IsdGf7HPGIaWW6
bSlfnYzJDPSRVkk7XKULp7KbPsnDfGuEdEPPI8erT0ktVbMvUnxllLnsZL1qh9fQRXW4GUbDv2Dk
D3uLp5VKvcyN2zmF1QcuzfDZCOc7X3KaGgVxcrHrgFvPM/fahqF9ovXS38hvLUmDeILS8OsXJrHJ
JRWIOIVG4tz/P+7OY0lypM2uT+Rj0GIbCK1TZ9YGllmVBS0cygE82+z4YjzoIYfdPeTfNlsuu80q
IiMCgH/i3nMb3Yx/5NHIdNdj8Y2YxKg4Ss0wZXcUD5KBb9UNSeAZo1pnZEGdhxqphVMUFVbwsj1q
PmEticXvgMTn2sWYdXzR8JPzOFgjt5/iq2umFuxkHSHGU17n1m8ERKl5yiTIor2figxwmHRjJlPD
oNNklYuewYmc8u51yQxkI68cG6BG546l/yWAMGoZz1WJCgbYwLmR3Hc3txZ2QVyP8H2yXcp+b4Xe
RkNpt2Zs9ZTWQKs9flrf/iX6UHtTjHfZnEjM2CQpYHy6lzYvpeUPSov2xM3ywUGp3XrKvSfyAxRY
avtCitHe9jwhKXZfO0KmIJkfYdR+UbN+Au978Nv6sTH070JPz0aPWCdL4fO246eBBQEmZneIwvnR
T1GEQLn7lEU5rQG7vgmTuxFf8L3xqgcETB92Yz3BHrup3LLPFQJLZmgmxUxcgQlpb4xqTgS/VKRl
zJ92VX1g7yWXCpPaFupEuxpHHaV4Yf+UTmb8gjBAU9DBUO+a6HM0sk1VZmcBTXWVw0SgMx7JFkDA
wEJOMiVaAAiiQ7lLD71CTRIG+PL2RZ08awUS9wrj44qr/VuRAMYe33iM0+q1aWmIWIuCPahZYwKi
W0UQNZuDqGlz9lr6R1aMV+XKfvEhe4EOQjfGnwAYz4pestmUG2CNZ87nazgtQSsmmyV/Hm+29Pfx
7DwyxblUenkgzXHDGuiicpvnFly3FRE/a2Ib9zUEloMSg0kmU7p1tfEk2vJqUsKHWeqsZmcQq2wG
rp/HZ+WI4oIaRKMwqG54eClLnO4jH00wkU3SbzOZ+CRkIWXxx/pGvQWPmCEARDq1KVAZbbSue/En
997ofnWrzehc0UhpPJ9Wo4sS5EV29m8DmcWZB5t3VANdLlMaeRLgy65LfgalFppW1917BLbgatWC
1Am/oxL3UxLOn6ajf7DNiUk2yw5VIpJzW0X3YaxwXxvXoZusRzN3FN0Hm+Fa6/1jydV8aFER7a2S
s8nBE7F2Ma+saHvqk9HK5GCl0ztsRkLR+AM5/VfUrceYajUIZ4ENUbq7ESt/o9vjwYnTx8pu3TU9
ZMjFJ5MzAikgaubym4e0qHMxfIFlZb1u0QcSYqstOUn1ukA7uzLysTsAPLjpIn2aC1CIyAanG+CB
6au1PALpw9fenMli7Y8kuLk7ZMU3hglyZVbmo07xrs11sp+GNNkhLiTVSrf3KRaGc6xDv5wK2wy0
du65zob5Zo9GvVduvQPijihOgjDUeHpD3CraJ94GRy7wk+3ST+/dRv+UOcWv7uAizOraXdbCGkxZ
nbVgAxHfgFCBkAz7XJ09Nw6WvTQEbhbXa58TnGqDuYCGuZkpDOqbi1NQmIZJ0vG9JhxDvf/QeuQE
VbgHqUbyuCGEMOnbjWLZv25j036PJm3cMgC5dbH3wwzlqdLtH5U7qA2CZ4SDPtNt3N+KjZv50Qqc
iFEyXz235YLV23PkZN0PPx4y0NLJQebWUeukt8J60/k35KaKNjJ1jHCTSCvG/Yoj3t4z2GcyWhKo
V/40S0PmvxpfVzuEx/45qdEZtlVFOEodQ9iMPfPZwYt3HsoIul+tvfl0WZuYRCfEmcS4RpNI8SK2
k9orzK9vcAOIkhoIjHCTxt32Rjc9tiGxH2YdspOfR7HVMQtB9NXCr75gngFDlUKyxAmY1pw0hDE8
paFebBtrjJAexSdXqewQlVLfumlarro6eQzT5Fhl1TO+6wfk3M8RZf5K9tI9DQ1xeunU73MKUtTe
O6q5S2myY9a4rdZxkgwr258IOUtjchRN91nPOngMfgyuMTH0k6RI2UPtwRgZn7hxkdz73LPmLN+w
auJkbJNiX3QRq8uWleBQ4yLBK4q1oru4JsOJIktufaq9TNLZa21dry2mZ1iRavmNSGrcR/2I15ze
iQRB65yUrb2a4vFQ+v1BueOxLYrwKar76Rwhf4KxlJmHiCjNVWhCJmbrrO3lnF5R2+zTmIwHkpS7
TWMM2RmMrfORyPynhRcTpqehkVjRvaBPiZ/Z/aD2IPRtq7zmOKZjs0Pn8dyg1w3ixjg2jDTrZCCD
GsLQm5HATxz76gtd7VfdlmvUgmpbYINf+7n6nXGTINvW9ZXIIcgkFk/amaaRbpLAJYLTUl41MwZu
pb6NtiQykqStXGtFU/wrVeKHO3X3vNF3Ns+RQ2Llv2hwOOCFtjNkse+8+J1wP/hM00tU4C9gPP4C
LMX5iGbSiLn2+ONBPZSBT6Y5cPuv2VP2L2XPu3h0f4QJ2Vd8oaim+ZulNHbjVB+szDmM5JlhQ/k2
tCEOCgnxiNxo0y0hpPbRgQ1YEbS9z+6IKbm1TWRWbSUMlrVdlcSosk4Lj4RDAJzQ+ve0gwDkSQ8o
TvpBd/LbnPtbBoRrK9lNUxdOAVwtBjq9GeC2CtdlzMCG13zynI6GJ+Sna5r507J4APUgkO6oArey
si6DSaAKCyjL+MxTAA6rUAN3so28biCrWEYUfQNawlXRuwC2G9rbBE00D5asQpdadO5NxR2/5hKc
aoCaOmM98DZjJ3YMYNxNFPvVe+5VzsXnV/4Fx6D91IX9rs2taomjcSdYkkwH2pvN4kmwYbTDhLxY
zb9ScZXmHnVIaBzIahuLTa34CoIQNilO5IgRBjSAaorUcYjK2l7NHjm9nqlNKUpopXc0xSz+ezgH
tV9w8EEcvQ0MFSK+Y3suQg9rc9Wlj8MM12jT602fbumkVPxIAiZSELtjPzPZg3dseHT8zpjZX7Re
pd+G00U9AAc9GV/sLB80nggu8C1ptsesmcmA6nUFzebCp3PjWyytxD7mDGi3BaMt1DNZZ4LL6Zeo
jqxc11FiE1Hk/ZjINM+skUmrY3GQYor2awMMPABYoO/V1igzb6sS9PerQbb1ldjry6Kj/5lwrd11
9MyeyXinMaaByL2QSTPyM/KMjrDUQsC34hePm2sJgDAHlrBuQb8sE2lsJxi8oc6TcjLlfrZJh874
ZRsqXnPrWGtyU6t3SWfD3ge6c7hw56qoAnvie7vaLGrqb64wANwoLyKbHUljC8ZLv2NHg4pxJllX
NxyaTbNS1BRmtM2I4YEpUA/kW9krHK7ZwM1tECfpZmSbMhUl+8gawnfQCdkXkCNrIBXRHnEKoKrf
9DhXPCtc//dFDf9/Ci4xM/0r4cLz//j3Jkum7z/LLf/4J//LaI1uAQ8vVihXY/VGfsX/llsa9r/B
oHXxWi/4RAuf73/qFizj33SNf+A72PIsiwLpP+WWJoRE/LkEkthwFy0Pr8x/Q7nwV9mCy/7EwSO3
vLvm+Lzl3zyJrt+3Ts0AkyFN+tHH6jzk/qmQ9aoY1eefvpX/i23a+QO2+H8MkP/xZh4vxudZVBL+
33xyWU8IdiltuM+VKOanImXCgUZKZzXed5VkkVKPhs5cz09/N3NTejty6dSw0dve43RGIUCDhO12
5el9iKDfk719yDh527shba/cozLu4q09Z6U4yLZwxhPo7I4QRle5F2IWZHXL4g64Spt00RW0XDIB
mCZ8/BTbE6LG2TLQlA+Fh+rL6Ga73eqC/mmlg0vdZNKYy/XY5Ms/sg0U9FZom9muQyd9TxhD6dsB
4JR57OuCrUNOkgC8KEX5hmxxuBHMzisRxzeQPVQX9YefsUbBPDGbIpBgdCygVzFfRdq35j2tgPgF
dUbaNCud2SdnjRcI4A8N0ZZwJo0ADfqzYcXeIBYXNY7aAUonkramU4qzcWbsJHelU+kF/X9iw5zK
6W49XJ4g+A6GXyIqKKaerQVGih76UKv7zS6eK84oEJjETLcRPyLE4NSHpUY1+qqmfi4PczVYb6ng
aWdB1viKaJexBD/Ug+3A9OUvbQtiooCkQYEjJoZjbWYBZYkWUdXySlnIM1vwjoCXdonqNxb1Dkg9
prNUAgAKIef4tfsYkV9CyG736hMswBfnxBsRG+9x7z47U/pYG8nFonFd2UZG5Ds78IlMVVIpQXxl
c7rlij+g5LQP/oKbSwgcXUSgTCN5ayRe8piQFedPJOwOYFBYlKAjYfhdFRL/iU2+rCtuw6j2AzMs
gHLWngFOA2VYPYxA7GatSNZxKraYf9iEErLYJyP7DcP11nhoUPbzHNfab10Z6UZpA05MEg2LuTAu
xmg/0mLA4DOiz7hlPO9Gl9pjRpm1zrCWc1js9JJ0S2nfEc+vU6ACbKLFddD77ew1j3jBrtncCJxj
xpF9xSr0+kXpCw8kS5uLY6V7E+Mho5xp56qJ9GX6uZl3ryvnXDnDHcTdN/ZZxMNN84w64snstY1d
TtfJ5NAs+vDF7IaTZoV7YaXzpvdZb7dzeJjNND2ghmQP4CZrAuqylYYAmL8pCaqOTF76h1UTzS8w
W27ocHy0hiNJwTBOgOUA/yGUs6QvKeQ6L+M3RvRiJfyeqoK8X7cTRKRp2npBI5YCo5sgL3nhiLiJ
TJn+td/Eh5CuHhKlpab4afGGNPm8DWcsRDUqilovnh1YeiumDycyJc8kndwrI0IGobvBMGvXMQTI
CZkYyBAc7C0daklSQzVuQ6xJK8/QX42a2XTioRz0Z/QNORxIp3vnDz0z+vfwBGk/fQIZpBZX9zmJ
f1PtkvrGdlz3hx2yArwY/btjjvsONPTKKrEUMmH5opkcgngK+63ZlwCDqlCsp8a8CN84uRMfGp3n
yMiGnWdMONmlq5HtTE56N+sKg0Rd38HBGCuWjr96vHeE1y7TZTnve0EhgQL3WzdhC1ZedZqy6LFG
4kiKrkNEPaUaWwhMvj2qIuS589mK8IgVRjUHppn9HiaTElX6XzMG4aEDjxORIzxO9iH0h3ATYh1q
8vq7ShAqRYZwV76wtyxeNliQEU8VybgC1LPOE8zIrWvcAOnwf0hSbGONxl44W6auONNcfO+qGLa0
pwEKM+YXdEphdkK2DxTa7zbIqh9aOGmrGRcfF1jxkIZszJsEYcJg5x3GZvsVmhnENJeOoMPTzbDB
mtbF6DyFlXs37My7hy4ZoUQBMnyt3GdCMplDeeYW08lr+4fuLCLoPcbFpeRhQoKwMhtnCoyM7FgR
6/NjxjGNxqy99B5SXxbuLMLQ5O1UV/6e8vK1WhBtivQQNrXrWYvNAJMhKY54DNc8NX4ioUVmjnDI
YgIVlBmiq0gaW4v/PGutJPTYGtJDOYjj6NF2d3HXIuKXmfZKqm+87118c1G9AX+dkI8cPpAqenUK
fA82F3o1YLZLYnvjo8cuWnKcXS/UAm1Knqn4sWkpF9wqTsrGpvQ2kKi1hGVPiKM3JLyO4M218spF
X23YqTT6ZcyBruuqFTeNqOg1MLtoZUJnW5m15LcdMnhl7ZGUYRRxYWgvtIITlMEjot0WAYr721QZ
jwY9owqHsJtvEk/vPL4WefBKmhFCWE4gxSsGVmG276sx3htl8gCU9cNCBFEV+nNnorIuKnfXmJqj
UDm5b6Uvze82LcS1NJCf0Q9c3BwjatzXq8qcbaSU09Zr5Zdfx88GkqTvqWCSajvy5tIUPGRyQo1k
EsnjVF+zW2F25RGNQno6pELbh8y4UB3We2x6BpbG2tswyz+QVkMetxt+EYSxV9L+TVEPEmqovX1q
xfV9KGAd6U5tbjIUpRyRZfEchZyYvYvavc9zky+KH6nUxhcMfAzFBzyRrUL/7tSPhj2ZayvRL3OV
/8YU10IOZIiNYfuaZNxUhdUijExKZCNzQY8IexF7Qk8OUIujO2K2uo5o9UtqtYBhsXdt0ox6we9f
Qz8sAwfqIOoZm8D1IpyOblOf+shvDhqFK9pwYk25NrAbo/EEJPlRdmV/qDX7HSoiyJVq/hHVxQPt
/VdI3NtKNX5zIaHCWJtJZp1Risw4kJnZDBZeuYLjhenTkc36g101F88tn2wvMTc6/oPlAFQbOzas
R3KBwpVZaKyVZi2nkZ4/7BEgAPLHXVihQ69MLdkTiwJxeyj6Bzqy9GQZ4lK3tb8m1eAD9iJPT13r
z46fTjzWHXfjq0L8UiYBxpBwQUkljzbrQH44Sh7fE/qr7blbYheTnVWjialm52OGuLvV4H5skVmS
OVPws0sxmTez6XbtPOKFmDO1GbTwQGO5YYh1sIz+pvv+p0InxBVunR1WvmsnzLd9HpE3afvXvljm
TJMHSrTjlCgynZLZJYQni9aRNZ90wj8xcwy/SNXYQNw55YndsALJPlEF3ubGv6VdAu/LwtmYX5oY
CHhU5z8zX2J/QL4QVQTCJrO2ZwJ6xzL/0M3FbjKs95G1coijcSnkeAzS0uN01j47YiZXyENf+bSw
SuX4RTrRi+YynUhcdSoa/dnnQiwMDTUtvOXAy5VY4yJLbiw4uRQB9QVVKz9qjJ4rAnaMa8UfMx4w
QVKUWQugeOc16PQeEi8tOF484q2CwVHld6IQHR8IICQuAjpp8RhpBks6HswLKCwjgmfdsLA/geHT
nJ3Q6bnR8qPP3luOq5WfNP3Zm4JDOEChc4CIIffzzUvbo1jsYyhVAeZcXsTCq9DetMYM/wnvsDRh
fzad0QehQvItT+NCMDzYGn+Vb6PSGQgEdvrA0pdMHaMWFrvCtJPkPXke+WJC+thy2WDrJOSwS2tW
JUWcxufFWGRqbvYEZmvYCZmb71loxDBH9JKZHsPHNd5lL197E3RHKrTZPsVs+TEbZwvUdSoRHmiN
rT33TYVBPxLDP8XwLYyGv/ZddJiOqS/QfR/dh/HXDydLN3ZzMIPIGZr8tbV9ooc0RD2FwWkoJuG+
OzLztM2/7vf+hsxY2j0f644NQQzZlsXs5K9vmwFwNyMN/AcU4pxVGjaUF1OyB0A/OCLBYg7KrKmy
E67oohip9kfGWfZyn+eM6KUv/oFl8V+/B9/SAEzQiPsLfWphXfyJ4RGVBjdJHsOnL4hLWaWDUa3Z
6U9noBOL7giVxLKPDtt/wBj9lW7xxxdhGUvDDqjJItL9b1/EEGHAEwa87p6r+VS4OMbHrBWXlAb0
Lmq2/AQhh0hMlEj/4SP/l/7+j6EDjkqYFui07eUr+dNH1mPhIRSvO8jQKkJb69U8LsoZ851JDAKG
XIKnvf+YBP0/gUJ/v5fgNSGeM2wmCgT3+n9PYVTGiLY4JHG3z+dj4e7LsAey/v6vry7MoMs9+efL
mh2x5iyeEN9d8l7tv92z7GlR3UVVGHSxPJEw+RyH1D51RjA3yVjh0xgrpA/CPo5xdqsL+1B3PPeI
dGn3U16j82mT5VBklyA7njGV67fH0SV2TvSHMOrZLhYdCYAcVNkDJPgYqQHuSLOJF9lVxjPWqneW
k69RWiB2drYtHTtrzacqt49u4tzrVGHJataOqK5dY+zR/ZJEL0jHkSaSZ3JTwkWC0g0eh6VJQE1K
fXb2WP9uZoESTBXq3pvhe6OFZBkWTyST/MSncPIGL4ZREl7ZJL419ni0c83gnYe3sFcfRjt+aEP9
FprGMTXLk+CiXyMugYJKc4f84zAUQq5G4T9HCttBJNd4SreETu0qazxourwBpSL3wPN+pobYzl0D
xyBiJDQTkL5kHz7pcXGtLWc7JWrXuh6bQG/tIDbwfe2HCuVT3DmfiQzPSHb2k0IzWfkBrrGGO7v9
KHQqM7NBIlM9VwMeF3D3W9vXiQhPjgWzbcqjCzL+a1xM64nIq1JE3aqp+7dhiY9J2X3QHW0jS+zs
WPzMONwMTAKcUMN3ZVXPPJx91uDzTiXqGMKGCrg1CIQMX0oP269XEy8Xt4s18zE2jXc7YyHWF6+z
Xy1J2AhXtQwuxdhuEfPAu0QhGLLKbeAQ1P4HRORDNHMPp/JqTOkb4uulMCUZSCEBHT4LwBwoAKtH
M1FPGNFWsjCXneYP4bAybn2Kx0Xil8+3ts2f40g/FgQzrLvFN2sNiJ9NrwLSPZc0Emn54SSY5aOU
/t+hRgpYcj1Rzb2oDqA+4zBgThpXEVJtHQE1vb3qYPSXz1E/IT+XKKuSsMl/LqKtbaPp5zCtdjOp
Ck7RbyqQbbydxpqPLbU1k2jvE4DAHDph5AMnFsYCdZ7HHgLNQpl1uzqfz5NNZH1vtg+iNxmFj4Ky
s0uvptee6EZvQpJk60yFtxWxdUyd+kRvePRn7rMe2Mm2JlYA9cHs7kDMmBsRGcmetdh0y6r6PKTZ
LiQNgDEBE/SVptJ9PuAcAUQLpH1GAduIF4vR1MGSvXhgRPI7zXE30LS+dXn3o7I6N5jFNAdaUXSH
nrttk1TJR+d3z04RFsE4OeO65bvQ3HnH86ALpqlC3s5DoyyqsyidAJvTje91XeJuQDaoEzqJbHFl
TBWysQpfN0GNcYBhi5Xr1GysPLm4bbjPITa/TpgreMX+2a851uQUrgt7qN48NvqBZMZ1boBiBxU1
2squu3ydd4o1v971J0LtfocGNgln/rJGQSi8TiUkdaxNLlw4P/YfVdu/iVY9qpilchvPgRviZXEh
3jBcbEc227rkSoWA20nU60LG+9nDv24uxpjCv9TptMFb+6xpbC8MLFRuNYsg5HNg7LhpznC1x+ij
zQx2L3LXGONeL+xdHVLQomZchYz85mq6Jr1Ovr0NZj85N1WCNL47slDfGCRJDowKhBy3tYcjdMpu
qA4RDOoEe2j7JLfuo6MFjTef2ilCopLnW82vdtLTP3rIH7H+1s91evTTzkKAXuQifmsbbdh1akE0
m1TpqqnAh/RES6oGtEUNh3PVJXLTu3hyC+cbzZ2P4tKvtS1pEC7S9WQ+gKMwCdnpazLhSyPFiBMp
dPFp+URqif3IOqphMsvXj3FtHRn1SRdD+SA7DEzI7cbdRCIH09ns1aJF4zaYslffZRddo0ZfdupG
MMSZ+8xRQFeeeb+Ipj/MgwgZaehrW4nfooceEnpokteOmXTqMAP32Kimu7t1Bax0NLXf48zA4hh3
RBay2WEoNnrapcqo2r0MlkuCGteOBm+Vjxl3E10UM89Bf9S0tA0hp7gvSLj7TdpabUDSqXGH6oT1
xOCjnrymoqY13e4rygD+kKk3XQQmWOSlEQKRkvTGNcvKm2K4sZN5e3D8BJyNZoEOwYdL5soczOCe
AWc6F0T1EmWLOHvKuy/ILgSZYbR2HcYBMbKxVdSnxzLSrVVBPA6jCOpb4k9fu9Z8l8QoomXKspXt
togTHCmOpgcpZVQP09CdranEOOe6XfXTmLpfJuDrnR46ejBIwWi2YG+Gjz0JUdlpxAGObpmLrzzG
ukGWCRPJYe6YAFfyQ1N1zcbOQRlnm4J/02SWtZVhS5ifHDp19ukA22sTuf6PUCX1IyodEa3Rz94y
zfAALoQ+5pFUczCQN6Ew6g1TeQTUGOSJzsSFWhJBl7U7dFrFZW5qyXwKY2AW+ELnAmxtaaEFSWX/
DZmQFaznz4hmQ1XO17QxgRhMAlUEQ/xEHSLanVujmqzgpBDJHAA3m/XNPEh37Zde+qtRafiiI858
qiZVHmHjgJbre8SXlU00HrP5/B1jKLi52sqexxZyfJuOjJO5eJyGupJr8YDiyYm3ll4/cwR6Z4PP
djRFNTgMXUf9mpceOb8NWw1K5zXKBe/kSCrEuhm3di9uFPfuzhPV68B0efRMsfJmI1wbJOxsUiaF
UGjqnReLLEDxpN5iu3nUl4yNWPEcTAblPEhZADMaXP8dIA2OHjMJLRxzpvXcNSmreTlZJOaIK5ka
VCfOdSxjbTeMMRWDr50aptIM6ctqFzJxPyAaZebZO1X7KIS1J9/BQx8zlS9ZaD845lBRzht+99q7
WcVYvMPuxO1PZgkZYVZgN+l9UDy6neHSgmxfG4NMSQFFHxc17am1uA5sHjBb5SpOOOyAcBOReXib
Ss/MD8WKb280OCITBKMMqlGRHGu08we7E3sN+sbdMOzvToPlmdrCOpsDQwyPefHKrdKOJ2nLAQaw
mwuT/cp2nLRX5MmNxUSfzJtw0JC5aCfT7n5YU/Gjk/a197qfzVzvkPVvDT1116I0061wLDbKIM6G
g26V1i+SMspzSF5ySj4A421bGw8YyUg/8gvQocIcZmtrGkN+QnTFZFJkAOXYSJ3Y0chV3KL9S9Kh
WlugBA+ks5EvSHiDmMEOSWTn98qddl6YtA+l3QD4B03qDv6mSnICBFiSwebKq1Ov5suAgDTw9b7Z
CKkASTTZJwVAsYcJv5li6eEOyT67KGJ15edEVBnq3hb1Ol70mwWP7Uj135FjPzqGaGkdmiNU4rOC
SB8wdb5nnv9TpiDfBfSUidnIelh0pqxDpgWQvE9lum5MRq/kA9FcR+qC2wN8hvKPqWCYK+LuIj3v
HmUiSOY221uDL4NxGHejlQybMWKlxlKBYxBXHcGKGK568iA8PXyRebZETsAjaUr1nIel3Jg2mCer
BJfG/J8yAhgmuTFtb/xQ1GHZaikqTZUSo+1ELOhwVCkU2Ra+iMS3k3uv2Hm2M0w0u0b1kNke0t/Q
vLi9sHaI4bV3xoXdMUSnZJUFeBnshhskY9Bo2A/SOgM6w4tEakXgzg3RW3wLSB8tuRDd3b0aIUPk
/az9JHIiRkfNIudXkrb5TjCmuHUlUdG5NV6z0jOfNEXdIUfvXrd5sbVJjfzhqPYyjCjzJj/eKVPM
D7KkWCXa+EX66WtnJ+jnQ7w7qLdvbojTqNTxDGTmdIwa5q+Ran54TtduCq3zEw41t71V/TT8LjNZ
r6dh/EjTwT2m3qIr04b3MgvpF+YsORc4z9dgtqa9zRxgKxvSW8KWqlVFLJ5agxgfK6y8LRCSeVUM
0X15ZgcMpK6VVuW/2roYHwwjc9fI3FE+LlOGsDrMNrkjSfFAoc0auOi2ZSpe59J9wHzJ111vI78P
AH5AaylbLyA5mcOBGJ2yyzftQh9chWHc7UbRe19dUtE2ipAkeUJrmNpMziFG8o82hoOO0FBuzyfT
HPKnybLVK4aCkjuYOXh/H3CjIN7oSrEeuzzczCUVfT8xq3Mszm8U7VHIwpLzEWDhVSeprx/8HSV2
vZ/N5IE94iqu2pszyxs5xLh/6sfeYlfMOGdH+DBZfC4rjab1fzeZh663K7s3S4khUKMbMEbjgTqG
AhUuPK60qkUANiXftmkZBkjeccuQnIo3udhFmPTxi84Bj5bPQW/hkmnGpTKsEwiUIxMlnHaVhcM3
2SSRa208hyNaMRzE01ejSFF4aeKxuZvAQnqi08m+SZ/ysjqbrB0LPDwgnRTRGBgKjZp9lhs1V9kZ
zX20/JPvNtmjleNWgjYTNKGbHwap7rkTgemj+5KsAgi9yEYSfBA6JlM3k4ViHsZBM2LIdxAGDQPF
qPFii9B+ZPNNEUWCxYe7JOggd4QvWmIpwZvzhrHMZqXYfVQiBv1j5NYhSeZnMfnVg78Y3KWFKEvZ
pHJ0UxluuX0OdusTNmJENWnyTAWcEMOG5gA0YL6oX6ESYj6K43etok70h5JVjZ2ezSksNr1Nca16
PGI8ZrgmWfCXxKMYDrY6vATc0InxELX+I/bPTwqB36jTW6I8/AcX7xPiUJvyp+ojTPB06XZ59SEa
7HKvyzZYPLA/dfd49k+2UxXI9TDxx+j9gSZF8zGvkwl5UpQeuXexWDSd/20m4l5Qgvez3aDiKz/N
1jlJcIh3EBLrYnBfu1pH0aqohlgJH4iNPOJNFkcwkB43b/MqJzANHbuTR8tL7xl7nssQFR5DXFUF
purPg+jtHYZN1uKMT42g92f3JFXDvDmuj5MTZisgDPPWKKY2aJsyR3ZpTHuiQJ7YLoiV1TEHpwDZ
wuDBNa3hp0ga+9CLoXjHbIoMNcWgNQmTz1uG6yZmk1grtPHa8NTJBm0D6Z3oXb3nwU7ZUmcgR9FF
JJs6XwKa1Izzw2pfx7YfMd31ztEnIQmez1TuGxtAR1yGe6NKvizg7r8qOPIrVQIBG7P5S2uMhbs8
BXmcfkh0u8Hs1h+F2dxnrS432IjEwS1Ujt4yboEC1M+oXr7DBI/TzDN2UxbmJ5HbZVB7nQ4dTLu2
sXLRyqMoGFH2o6Y+xq00oDJF9zwp08DL+Jk6IbZAga/uNBJhvhQG1vDkjf2NbyhZD05BjFGPgph9
C7aZk2nEE8wdme1Ij9swcL6lQ1hRVNf+jQHtD22aG/Cy3gtU2N/s+/oVlreDZlj3WB+svZEleOpt
Z0cLLDYAAiXbKKcMRttwdgoGyQRJAxni7O1JxuKcSlhEmppEjcq0vOtYWFPdX1vLujOhlgEBRrdW
1sUqtfj+0ZV+2W7KW7jE+5AEFQVQ3h4zpJUEWXHg6L12Kothh0MfbHoz4lhWevkrz0tj1/FPBid9
740lMke554pb9ZLXIyFXzNilR+Peo/UzRou/ZE5GXEc1KnoUv757jwqUs0kFgsIyxnVoiyYwLeNZ
txEF19zQQssfWDv/sDtqIcIsTzWG4UCZEplDn5z0sRsht2U5QckFKXQo7G52nf2KLO6cxCbXKIMZ
F5essWEUIf5JoNmKARsufBM6G8+mGVCDFfxP9s5kR24k27a/Uqg5L4w9OajBdTq9jcajD2lChEIh
9n1r/Pq3qHx4qfSrUODG+KGARCJLotPpZkazc/ZemwXZl9gq+e+QcQ3+2yoL5EUrq4eozu5mG51C
nSj37ZA9lUa04ymStmLyL5LMt6p4Br21d2uOtjaoNI5ZU7qW6CkYI+60rokg8qik0dvoFN+sqzs2
wA/w1KBEtPUNuCM6VYQ9J3V4CW9k1ydDswsWWGQk+lNAMpqrOZeO294WCdFITWs+Gmh8vEaJcs5J
+VMhTIqt2XUyRw+2QfsIcfLGKOV+CrIXw5kekkRsLdw/XqznzxaGqEdhoNUeBwGRVDQXdAlaqno5
QX+8tYENJxdTj6FSpdLIL24ke2Ear/WEWzjqko3eFae4t/nc4dlkg9omKceLHC17mJaeVhNWqmgG
ZTSKSpO5pW19bYVoEBDz9y4MNjY9L0NT7qQysPPAaLQZM5JrpEJ9tqzE3VBFj3U0vzG5jaNRZsma
/kDmh0HtY6CHq5o7N+hW78BKfXNVer2jrQ6gfLod2Nxrwj1p45oAb03086hywY427PcHDvMkCMUn
OskxpyEShxzFOUkjr6kyZeWGjqWfd1b6jM9sXNU6FrmRJciQtPiyLrF83cprXyoOw6lIXrKwvUA8
B7I0izeVhh4hB4m1LqbhVFvkM2WteUXZ4HZ0zGespPwxA0wMS19XuOvZyjfZRImPuN5onbjUFTRH
Z+tsubsyS9k8Gk3z1Zya1yxyiQWeiaFz00nxjDmkFpPpWqCto8LsDiNL8VrTJzxwjTg5uUphPTBR
mwfBtTSzCymGC1pdl2Et6oOOFJgz2eTc2qZ8GCcOYnrWf8lTgGyO1LfCCg5o6oh8nXkRlnhlk6C3
4Tk40VU04whOeuvF6YHHli0fm4PE851+vFFNE1aLjQzKzOrOQy9wSN3xEb7zfQluG/NtfoEbK17H
Ir03pBEwIIpdxhF53UM49eh+UhkdL0NRX1Wjc0XMEXBoRV9HMHoRxQ2vXbtk2fXZXVSILdGWrJek
KWtlPexHYz7UBJ9tWryZiMVb4khLdPhzKR47g7d65Gjs2DXoQqOsqZaTnQYS0V4pDhjtsOIkg8xP
97BQrFAie8Jtd5OC1gMVxo024xrP6OBcCr24kzXQC3CEzi5UORDocYGBf9ZMP3Am5hS6Xtt4cWyz
exb1wksucxY0HbZzhDa5LcRta/CmAz8QKwc5Bd8HROYrPM/5tylXlUu7qzKvF66vjsERSZxODbSQ
+Hqg+NZuD1bXxdNZl2QMt8I9RiWY5aJSKm9s4us2EdTFApOCY8w6I+3+vg0wNmdZDyw8qNQNknaP
zlt1HTBaV0ZsQQoCb86W00Fa10ZK9YhStb2H0NCeZCaC06iQsFM1RT9dBBYSBlVNe51QA4zR0WBP
4dHpTD/Rn3H4TMCREoow7OtpJa1xOl4nOU3jXNT2BXrqXc9xcUWHANGaCvmxc9IY1xOgyqOOit0M
KCXXubHI+OVumJ1gx9ZvrRriuZiC11YhqrM2zQfE7sQQDZyZVSf7nuZhjCVjJvfRGr/MKQoM0iJP
6STkmmTWx9DqVfo/IfLNnoZy1HeBb6bWF0qVo1+73XGoWkKVaSv4BeFwFwZhQmsh1YBsv+KVhhEq
yc65HUedKouV8HoX2YEwZsyjkbZBN1SsYyX54QYN655SK56ldsCpS+K0i2T4ZufxHjrN4oCPnzCF
7vDmURg2y1PXhUx5YmLYtaN4Mlv1y2xxT7Zbvo158DYqke2TzHrE5TJcZGG0sWb9whiGlznIvlQD
oD4CGJDACnKwG+xbXj1T9cwDK/dSgpEofixSO0O+jHp7W2NN9JAZwCYvAW+RLQ3MpxjMi5wNDC+U
9FBN87HHaML8vpnJI7nVRt3dhrokhVjYAw1hJRu+FdAz14qqXZtRjG/arCl8A75w1tQ0bsmf/I7d
P6YMmNYt+LCaabdNpjIvPcsCBeXxbLR8a2IdKXw+lDfBMIAG2pgw1Y+KwExM0iT+pqWKDZKbw2ta
7WqtQvOfY/YLrNKfwUrA8aIL0ln6CUt/v2Lt2Q+FvamwGV5R7iEVtABdviJYJd/o+NQqleLKoHLK
tTkbriGJ+RrBxDQjnwbF+pYDxV/RsKy9qnQfNKDtmMnuFCroWfhAKeLa7fPsSqJ5XffSrXcs9+A5
INRPiNCQRynsaGFmdaztKRUzbWZHmKgBrCdFW2UzyXFuRWEDg2rgbimHE0RuZpeFadirjCjsla10
+3xGMAYsCO31uG1K977RObKks8ZIHR7dsbgcLM4XFicmaheSTDcJ34t0UVKHgmh4HsaZEx3VzykH
jKXO7gN1sbtRJeUYc9Sa+hu1W9efimJLqudehO3XPBrgllO68oMRV0+HnC8xHOnVQfmIbgTeaLGX
SUCArHgFJHXbTOpFpQfQJSHLrF3ZhQTHDFcFUh/XntejQZJ31ZQrs0yxnbaNT/gmvI4i/YGIFZZH
1G6zYLhJx1HzCitFcplPGR+ZMQ/1XTg7RyYRseMJG7U0HV70fGbeDOpan4p9UOu034BLmNVwwn6d
63XkUaY5KIVLbGi25s6e6D7fB+3bKDn7cnyKlNwzmtcwwUEkYFx7ShztStt4HhnepV3TggMQyJv6
GFJDbbX2wNly10/NV3WecSDPPjwMqkkdLVjnFrArJcSuu0wtgdAyuibqdxk1e04vW7OKv9ozsGAN
Ock+m+xdB9QCNMUe2+U+t6GsupF9B5gDr6RWHrtAFpuaOjgHyRllRpy8ZUH4ozLzH5RTT4FpXLM1
f0rj7KhWYbG2Ff0xFBkyTzsgtzk02MDPZNus7FQdLxzbQlBrsu8ztPEhyeUNWzGAyZG64dxxdPNs
bWBQZB6XpbVJRsvhwVD89aD64/qL+0u1gxhHIWf4ghmfs0Hf17dmWAV3Boh6UHFjnMKTUg9p1dCn
73DexnpF1GuiYGmZHLznit1nfqZ01o8208IHN2ywycx1j8ik67yiF/m4D8C4svbpvkaxWIvnGfmq
imKN5m/TI1EYhV2t9TwZwMuoyCnTqNgOVkXkMQf52IkIcA7sVwBp9V3J6gq8I7ICT4fsSO1JtXt/
mE0fCT9fN6l0z4rmfdcMI0PStGOgSTq513ZIbQa347DVDfGVmmnDbIx2Dq/Z69nWWSIqoS7W2dc2
s8nC1qvn2aCXI4LFqY+bjDdqi0rMSTai6/GHGeI2DjVzrUvrYkZ0gCbCl/R8OsNG91w11V1cW8mS
i8nMM0Zy15Ek65XyXSM8Gc9+QNueEKbVZFbkplY42BTH3SJX3oppHnxbWyCEgfnacG66GkLj3g6i
m8BmP9fMr9QzTV8ta8WfjcjmG4cLL4OTkG6H33vk5WulJXxURtq1lYSPtjT2mVvdtZV5GKveSxco
7hCL/KUgUHlO26M2iWybsT6t0LeTtWM0wGMy95VtCl6MNqZuJJzvZFoE35KZVdzFEbupap0c5bpW
YlRtFt5yJM2U/Zz2xsiADyEfKI5jGu1Imk3XtKku8CHg60aerECUpWtqpbuow+xRci6kqec8K4ry
MFvVtZD26MGF5Uv1Ew1Iy/TMcoLYaOKYnWnFGonbrqoxhUuocdiY8RAr5bpT8LfFkX6XZy7NoWlY
h0rxFBbtK7EZ7NxKOoP2RT4b0LXNxFNT5qzRnfqy13w7szEVZL2fzSp9CQtRf5hYQNVM2p1sSY9J
heFCD6XtaQ5EB2E0B1zgfjQXG9IbiAHWaPsSzTBv2rrfSyyiPr/7IZF1vW9KauVJoFw1Q3JQDP0p
L9BstsR6b+KWtFO9H0h6T740cfdQ4nvedy3WzmrBaUe9KVekANzaaUFob0RsVxvRAoXASyfI2BAa
YPsmhRM6fgYu8wD1QT/UcLv6ZzTfDDUugy+Wr7d2SDTxRiOfV0WQkBvf4W0nM2OFgjS4Ux0bgGYz
PyOtwU4dZ6eEtAYofwEaH2P6LnrlSbY9d9wTyq6qUEZkQIONk1W05WmQvOc4yTOYx7eIdtudMRSY
Cwooo0qqEQUu0YoQf3xF5kviiSo/mgkqYz1XXE+m8wn+i36rocvvVimAO0+hhe01yOi9KJKEgpjK
w9hEF+Zse4gR2YKXzmMLaG5VNZxcU5zyV2bNm7GmmIHpTvZrKp/7rIyASRf1wYIHt5fs2daTyO85
AN9AN8uhgmXgoyRSJLswFdVDadQnXkPqA+f8NgqW9IZKoKRTcJpuEUZqUA34TuGR3352N3FlIy4O
EFIWX9SsQlxHxoqUx8GwQ0qsZHqaxyxaSl6iT/u1juwci06aN9q1lgmslhLjfOMX88RmSgmNwavq
XsT3k0aV0p9S/CAHev0uaRoQK4ltF67OdNHpkKd4kqI1GyH5Ymu2LP2uBJPpq5DzY98ch4RxIK2e
9mlYptdDCtxy6NnVKHXFwl13XPQiNm3Z+jZbxsX2kjIVW5cNBmepJHmz4ikpHouJ+Y0BAo3RulPj
vn/Ls5bXvYoybEdbdG6eGmquWVdmj1RIee5h3y3/DDtUlwURc5IitMmOCW+6ou+m3FVKjwLgd6PX
NVo5CSSrsu2hUgxlnsPvdoYG7iwq3k4NpfuFtAzua7KGmYsiOP9GWEoiX0dtGJzXCRHKY0RGWOwb
zAFui6zU3RzWY3E7jGpJhsq82L/VwZaemkCrm/A7LH5YNzMAfFPt2IJXg6eBLBdDBqosBBsOhyZI
9+BgxJ2pDt1WC2zYkEMfOcmO9+bEc5/FGAC/sKR9IrHVdY/pLJz+C/u9uPRaxJ2lB91LgAtzYVk+
J21cidVkzRxg8dFagopDRCVuifDQN4BZ+XYxMnffQD9GnDjQOvZljT5vQ5mhq6d9qd4bduDGPi4L
dd4OWaEQDTK0fXxZWbYS7d1+bNEQ4cXLv1OYiaYtGQUpaqPE6tncRmNf6ZRkIVQFB9Jw0iVJfazp
uuJiyu9axbLYVtEwnm7KPO3lgZYshLSsNjTjEBoB+P7RxqxGgYSuR1DBs1ylDe5gTwHPYPqTOg6v
lLKKkc2WU4lLDors54XANbvPRKqJW9WS5nMXNqP09bpHqaC3ibto/JSsQFSXjBsHRBtd0Qikv9Zg
v133i4DzIPo2aujhZhCJKEtW4DEcY9BQqGicLzSoGVIfbq2MNORdG8b8MskgmYx95ZT2hZ2FiEOQ
4jYej5KkAWWq5LBWUMI5NLqyRLmOCZ5XLlLNtrgW7u5jKYpZ25uKVdpXs5Xx+mBBR7vqquUw7tK5
RcMp8OMrdDbBjKyIymLhQE4Y3RnpTC1GpFb1QGJDhGFZy+Zy4V46xwR1z3dFVj1vTDMsd3QXxgtk
85eJRhdyxfsPucmgDN1NXsH18soJ8ovXmhJCgVIaV5ODcN5PhFPF2y4kWINUJzCLlI2HqtrkbZHR
B136lg5MrVWcUXpeMMc0Z52I8CHPJigPtsNkqfk3VCLqtzjhdbLSh5+STHZUytrQO9N4rMxBNBsD
kXF1qaVJPOF24cyGVp4nc8pZxpY6ZPUDYO1cbMn4ZpEcxYRcLUFRq++d1tKeFBMrASxGG5NFNE6c
U8PW6ZM9ylJO7omWZ6j7km4wd5UTYy3oLWW6Na3oPsWsvxwuMXiNK5B8GsoSKx9/hHxuelVQN6He
FmGW9xsDRNc+j+hXYY807iEXVjVKrRR1g1ZJBUQ/iQU6RVsjerWn2rE4oMfABArVecnTrCJJx21P
pqFQ1om0hLYcRSyKTFMIVDmZmMZum3ba9ZRwOx6drmxvJqPDQRtS02upaYjNm6nPtMsBud/OyHKc
MrNlwbDozLw7sFlIacm0goVTTCFRIFGTjmzUdKRbbJmV1kMgTwPWiDWery4mlk0VRRVGg59ydytG
Jy2hJG2dtghofjSLml0GU7+mKlVfYS5meaS38tB1LbYTXWstvy3rtN7FEiSX51YTOsDC6ZR7E9dO
uE50Xd8Feh5ddFR9T6XAgwQTNrc9FRVCvensXL3XSD4duFkQ4WtVyfZQReVdH5XqSeoaFfOqplzp
NaIAE53FVbgvVZ1pOVAGNChVUWfbWn3Bqlbn4XCNGqt8RnDL8kFpqU1x+RmtxC45R916Jh8PScVk
w34g1Ul/w/4BEUtvYlBbMZq8dRJIxV3rIXrqPqafR8GngHIprPKiiWcH9hGAp32uWsOzNRB4R21A
5R3UTFSXy7LkZVs6/E5TaY1fIZyT/mYBpS05g5gmBOFWbS8j6Jff0Dax568UEtdVIwqvEdfw1wxW
COwmk4BmWLArJvsSvciPHO2x58Z4u71gVLHKOknsGKtwpqgJEdCZmk1c4N9aSQyO4KOAZlh+VbAH
OQgnVzBHMhuWTDHlJZuT4Qv6IeS8zjid8Bo7zpr9ffZIzzCTPghGFJ9CQTJKozdEtNJbrN+qmMAJ
VG3p/BBt1V0NLp4ttr3VFXQqXpq6KmFcjEnufBnKqbqfTau/jG3Mww0MjdDDmsBYyrUM+2gcttZd
W1iIPpH+4aMzpPMSzLHxjKyOP1to7B5ODqesaC1Y1Gm9BEp06zZViRqBRJD7IGovjC5roRMqOXv0
tpvuCa6LniFlNehKYUoiNQFXTQAOgVk3kyLENzNDdpANff4tttR6AEmIbxoIM4coMjio+WR9fkv7
BIWdUCp9jaxJlGCIjGHf9o31I64qNlFSsCPp8lHbCG3KHpGnRhiByDPil5nR5uRiEPp6VCfzrs/q
VtkZ9FquqL0MvjZWNd9Ij8ZbTrn3HZBHFitjRMzcmTK5l01QvBHh9dIT6O5bxpDPyMRu2eyHJ403
0Y1D4zAl6qJBIE6+HD7qyMUS24AwrGmNIjEJ4DHZdXSqo7K/0MvShY9nJ4S3dESGzHHWIzmP1Og1
BuqPcIR0kYc4izlWzgsckF5fihV3cHinqHNzg07C+c7XDm8MPUBh1IWlcmFWrXhoejt+LZGcEOtm
9K6zGegL0+ejLG0gLyv7fexQN2cnoMRQFynuIiEUDO0kM3idafrijs0aSSmxxapwlXCYaPwZLfQE
3V9nwfnLtTA7/dBvdZ1tuaHm6kmzZsYlOz3GvTpJkGO9TR6U7mT0HGTrhtoBeK35gw49ojaoKVT1
BWbiv/7eELt0b3Fk1GvkFPMR9KD7FR6p+ipmPGFrinLVbRT1boNDXW8onSA62qeKYM2IAW2yihY6
wxiFYLTVA6CHlGkQ9bdJzcun5O2M6Mjkj4llPmVhUaLB1PDZaoL2/tjiwV2hcUR4VXOECYOJzXYE
K5OrUyFA+Q5sCi1KkqTfGlQ1a+LFzaOoLVZdWJxE/UaUww5FraB365BsvU5y0NtN15tZ4eX4Bt4W
LNxliQV4bceT3IjQhpcMQ8Fjy0Av0J4pNK4mkQIPz5VpOX6zX67pC5Odk8PTb1ct7tjCxxiZfRsL
zuxrGgsYimTQ2huV7JTOd2PX+oFQWbNWOgjOx5GJzFKmAhPFM2sblcchIZruWkII6OHpRYOGtIb9
6o5i0L53Px9W183R/EgNJXtkApsdwieSbWG/dhMl1wA3VjGrhGMU7J2txgGHF2c8kU6lpMW/OsEl
enFlLUYn9grXnU6NiGWSQLgpcCJwbxj+05yYTQ/yc+E+WE4YbvF7G3daSed06ifzMbJ0NpY5Oy6x
SjjHPRvqVOAsNBykS1YX3UTtNF8hsdJuxhlM+1rARWZ1wb4Z31hoYynhmwL8KMxGtkeNjKIbuyd6
9qB3OZCWuqmeM5pGj5FrYy2Im4emRJ/cOHX6XZ3rkLcx+mnqutblrJbs1uHWWEQjyUbjb1t4ZWuc
7dmmgG5AhUwMDJdCZsyfOeBctypLWoKrEpjurZrL5oDEML6izfmqgt7oPRESi+aHA9iLx1JLQepj
3OAHzfKU90jadJqBYDJSGv+vt/8IUXxLsu0ytUjWIhLTkNNp7qMIsHXQMMIHqivD0VgYotD3TE6T
9k/Dm7u8ai5Je231Tc5IaUiciigu/7wA9W9mRIk9Fs1BAnXxZAEMdtYgeJlKVm/ykhq1kv9iTBMT
P01dxiUOdihxk1VGSuchzBLf0mWsoLTHY2gKITcdGDTt0iKwLr0kiAsi00zy+9EEtGphlxl4QGkA
MdnDd8kLauzklO5IWKpdH4SHiS5j7jkVa904gCiMJv78X6tAqCqBdXDw9BM15aQghvMGviu472UB
w2pgSwhh+hADWurI87zp4bdRGMlijQ9DH4sipgTQt7FsM50BpM+DpvaeU/SlIXaIOFHSI1igX8IO
hXpaepjNlHPEgL4OMB7lLWl42G+p6XvOzw1hy+IjHvJuTqsjhQE9PyFQcxOvI4oKh4PDr7sJodO4
OzeyumarWosgcmSibon0ZfGSM/OCqKwsfVTyuG5JpqM+vmqR9zCqEWq+uQ3vU7puqgaiY+gsAm07
NlIrWQez8IqIMxWQ8ZhfUooqKy4qOanJrodbpa0aJS2itULM+BNjyKKcWYLn9qdsIrG0CRpkKLpF
AcnTDDe869omYDNDd+pQQbnGHmG1AqNznOLoqDVNLvpqBxfvTOKtsiUdBDP4CmWg1j2YQ4VKl20R
zaK+tpBK4fpn5CT2kD3+9Rs2lN/bDTEUab8bilQQHcKfLj3Oqu4rbcqBhLuIox/v4bY9abGZEfWh
Oh2kgUgIVCw9hHLQgIFJ/0p3CZWCEV7dcF4I7C1BpgJbwpjnr7pFaZM1X0ro7SR1OBT8OnEPNdao
7ybkOcGBUz3DDy4X3RdUUekj6HmGfEzVpVjndhrseXeN2jVCC/LdFCsCkUFJMWvX7K5p4rk9ZNVd
O6n6V3b5znNaB37iKIioYiw2i5xXBvbVECvbYHTDxzDWoM6X2dUwGlg8dI49lCEWjn14Gya0sXGb
dciVuh9a437Bv8eKaJq8rDfkLj/9tO79//ire1m9/effr2VfdI28fQvRgP4KheIE9IvHcf3Svfzr
rejiTl695Py9XVmE/zou/7j779v/8ff+gkmpqrGEbfI/U3eYtBpW3vGt7f7zb1XV/8tBLmU4HBZs
5ydm6v+GYGnaf5no5A0XuyRaS83gL7Vl30X/+Tf/F0cQ1kESP1lx+Hv/G5jUP42figbWCaoOH/9P
k6mguYAvaRBH6GVeilCkIPVB+V+5Sv+++Ll5VrZ5gUhcHEdWHBCFj1Uc7gdX+8CtvHh//zaT/n35
5Tv9YpAdbLIW0rQVCE45Tynw++IPLLj/dP/+feXlE3+5siOqRCN+RhzrcMZzNa2GBXVOt05OlxrK
r3h4+2W4nP662X8VfX4qY4hz//n3e1/hzAdb6GqtBTMf1DiXanNhG/UH3+C935Vx8+s3oB0xk5Zp
iGNPhuSE3Ye6uIcl6PC5+z6LTIt1Z0AjvDygaU2Ryq4+AI4tk+G3v+kZ1ExJYoxtVaUeKQtvDD08
uCG6nFzZjHZJoW24RjaMOGvydFgfilafbBDJTrdU96uLyTWvQxWWfuYcnbrDpA2XTBwsC+HINFa7
P3/3f1rS/9/gMNyzR1uZzmCXQhxBsD7LAMdpAk8m/eEa+UE1h+2fP+WdkWEsQ/OXIahmAy2hkies
Fl91ThVT8sGseWdkGGczntT4ps1aZrwtHiWeLkJCc+fyzzf9zrwxziZ8OJUTdWluOu91H96KPXMy
VF9peaPH2wXlB1/BfmeUGMt3++Xh0BfQbMjHIGr0N2tqjzWyfaWNfZmNSPeAcGWKc9BLTARldiiF
uQnV/iFPibtJXQ+kqT9KwkeUcU1tZdsX1Uax5+vagnURk4hihps8RCxrFJcJPVYYEnC6xmY3Cdcb
QOUMlbLROGnN+Jib0IWln62j5nGST1VP8tdkHoPqsgDupVCGN4foSoriGtoTXqJ5U2oAEvqJ40fK
nZgr3TxQXSIBN/VJqvftFJBbDz5Es/atoA2QjldK/3VwYZg030vOBQM6cKOBVmp/x7W6BouKbhkC
lnGbkADA8fbmz7/le+PkbA0kCtGMnDkRR1nc1c1XI7kAr/HB6qT9kwPw9xw6W/cwjzR5T0QVbjUM
gjMW8C6jRTTiAm6T3ST3ErFzaJxizvU9RI6qMH2ILWBko2OFXtHUIX5myr3ehDun61EMYrDjXUYD
DCNvP3ww0JYp/Zs3zPL2/XWcFW1YI0xhPA9D5Y/a89KAb+RXjlFe2Tyz+V6lSHE+eN7L2vm7Dztb
U5mW06wqHZo2J3iSCdnvzslqOWSj5ZtdZS+zNyxkTC3zurNwtAA+WIeWfcSaul7iiQm+8OAEPoUZ
4dERBreQAQ9Z/FhZS0oqx6as2tmYqcn18gYMi6VGfwjfrl6vbOOLydiKeuVCxeJpVj9ULoICwiOX
lqAdjqlpv1itt9o0o59yvFCgEXosy8sAVZIV3DvpW6ni7+hG78/P470F8OxNEEC/wNzPs9dQkSYw
DePggyv/hIb85knr5yu4ms1Trqj8rOHSG+bMAVdITH5E4yhV/UlR6Nzx3i88oX5FUmhjJKZPudZ6
zDmRi1rrabJj/hOwM7z5SXxDgILXq5ZfaF30wXh45/vrZy8ASsx6bZOfd2QXugsN3mbK65+f7Dsv
MP3sDeDGCQhOADiEbl5AA/EVA3H397zeUYn7YH/wzuKhn70IqpEekUuL/NgpvLEfh/FFV97+fPfv
PZflI39Z+9MqJ+lOMi5clyC/nTQ/eOG+91TO1rsqqwqgplzXYhkJFnEg3vy62TtdtDOauz/f/HvP
Rf/nzVsZjX+QqOyIg1NpXSX1K8rQP1/6vedytlbRl7DmMpTiiHQH6zKU4w+u+866pJ+tS7VbO7YY
JnGsVGjeSbMtgs63ZLYuoESaibO34y/NImBrHuKECJcAa5pxP3bdesk4i5UWJS4a0BhhQ5PC5MQ/
3ZoHIv0Q3jSbMNA3YKi3Sk5ZDBJX1Fj7uD9RGrkZ7CsNhmqbvxC0R4jjvjO9qqv2ceijeqnCJyNM
PtjTvffwzhYbBUEyBS6bTVGjbPR607jK566sna01ViXbJgaexSHlFlyRXmYfrA/vjNclOfnXeVBh
a6AbYs3HvEUuPqYbYOt+ZGEydCi3io9+/d+/lLSztaLuZqSoQcpSGW0Vbd8YH0yE9+7+bIHo8zhh
xrEBSEkTncOLOXma5Q84uas0Vz94Qu/8qNrZSmEgrDWJbZqPWfjaq8egLrwPpsQ7D2X5wF+WoCpp
qlHLeVM3kU+vAL7On6/7zurwc7f0y3XHKVKhL2nz0WqrjaWOa1lE10r4wZr83uM4WyCgMDWAFHgc
lLnB1mx0Cuqfu++zFSIk+q8UqTsfITe1LaY/Opb0iT94Ku8NlbO5CfYtNBrZsNlHpGyn95M4RTA/
E97Z2vj9U99APZulsdSh/E/LZzS7zniwU/g7nfXBF3jnwatnMxVuWdNLADEUkNY1c/SjM/571z2b
m1hb8s4hCuXY43zwjI+2R+9d9mxqVp2jxESFzsdR7CLpB/P6z8/4veueTUda2iEEbm4X499qVO9a
64M33zvTRl0+8Jdpo2hVZfbLhcPwehA3Kmcw/epz93z2vs4A4YwDgRfHoiJbbB2Vt5+77tlc1NwW
Cvfy07mca+YdEsXPXfd8JuazG3bVcr/R1r4te/9zlz2bgprLOaSGY8tqfYl/Ypi3n7quOJt2S+bT
2LRcNw9vJv1rPb597rpnM65LqziAcMfKb79M6WWUNJ97vuJsyolprBF+s4Y60xoZTJR+8kGczTlM
OnhzBtijhnWnzXfdRwfY5b5+c9IRZ3MuinEh2h0PIqluiDC6WYBc0wgyp3H2U2F/8qmcTcCQpNI4
KfmUCG+YVA4lbrjP/ZBn868a2pqkjEoc58jvMKVOn3sXirP5l0e4uONUZ0Bnu9L0EvdzE0Wczb9e
wREIcWA+Sg4NKPnDz+0ixdkE1Ge1hqTPejHmh8IgfPKDpfP3azI94H8unWOXq/1cu9ORlCSzwEb7
wYhY/v7/HHf0o/95XZSCpbNgHo6z+zI2P4w+22LhxY0Aqrq5N8hriLvTZ4aI6p5NSbJp1GBAVcI5
mVJSf68W3/584WWO/O47nM3JvB4rTJXMSVFBlRVkJkleA+bmz1d/78mfzcw0D1yCX9nrTRq5kpnh
RV8/d+GzyZjoQq9AG6GCaXzIhXDrP3fds6nYFVZdBGBpjhZJFIjA48/e8NlcRAuIlLTjwkZ10vN9
3x8/d8Nnc7HBOp/YEb9fER0XgVQkkw9G93sj42w2EqBIx3dZPVwCt2wOtj3gtvCj1fTnvvA3A885
m5TC1sbQWTZgavIVY8EpIs0u6jcSt62qwtE2H0q0PdiWAQ7DHQAIF6q3mbqVUKIw9KoSaF8cfvBd
1eVL/e5uzqZyTBKXojfcDRAwjzStlQGYZlIPPSJNl5nRgeXo7dsJ1fGnfjfnbEIPZcwn5Jk8BhmC
t6q8bj5Y9N/52ZyzCT0NjRlVGd/E7rcJYQRlcB0l3Qd3/d7Fz+Zz19K6QjDC7lZXPXhTG0fcxYr2
wa+gLYP2d7/C2awmP1VvWtiOR3Lb4VCA+a5DKPnoDMuvQRsTcFssGQ8HTfZHQC2r3EwwNsZ4K0ly
xchqatqmVOOrEnQRieSr1BaHTg4f3N47i5mj/3O5ny21RVvNFI7EYsPcT3BHPzcYzhaHabbrjM0K
qw7mC1D/9ger2Xs/19nigD06aPuU68bqYUJCYViSODr5wfP4WR753c91tkLUCTQva1nTRlTlCOQ3
JHTgcFiimlb48rYk8v5wkyekXz5e78K+xxqEsWxlFta6qL9no4H/ZyOrJ2PO/bZN11aebisNyTjS
cDfT91X7aCq3f37Gy/j/zc3aZ+tNA4uStINcHisBji2+aUcMnYTILYECf/6Ed8aHfbaG0O7BPqIL
PBEAeJLsh+w+t8af86oz06yiWBTySF625GDyuaO1ap8tFcj20lBWVO1G+iQKDnJpNZ/a6qv22UIB
dW9SJ5y2R1kezdQrhg9+xfee8dkKoSPea5peZQGyiVJ3RlICPldIU3/SvH85YNcZCc0E0cijtZg7
V/3T50bF2dwGVa20FiKw49yutVPY+J+77NnUBjuRoW825HEs1ubVpy97NqXdJO0GlFrTcbif4+Fb
lbWvf77fd5Yi62z6VWYVdk1HoxV0T6J8mZzYD/T/w9l5LTeONGH2iRABb25JgKAn5c0NQq1uwXuP
p9/D3r2YH9sUI3QxEzMTPVAJqMrKyvryO8mPDg5c1v1vZG5pjdPomxl3QgJCYFH9LMnU53v0SGqc
ZzwWRw0KuOUPRztbdoPX+Hw+Hqvstfto+Fn00WcrrscNGAktEyILzlj9vycCsuMb3+5KdqTPVl2l
K/9v1Xl1vpS6N4utGXfqMvdw3dgI00i/kn8nYiMlVJhH53i5NJYTmH9q2C9NXjix9yAIxSrPd5Z5
x8RdwlAN5ce4etGxlxubi8vRiDtuRhNUuaGFyKHBvK+EDe0pa5xOtPa+6be6uS6sjRfRx0Kl0Ukk
fEQrYFUlbUu6Q68VqkvaNPBHsMDaC8FTJb5+/wauhB19tvU3GjwTs+vHnYpDob70Kvv750qXB/xj
V9Jn0cGwwrAcfaDiProa3XjwacWIJUCi/asn3IkhJmJ/hPSh7F+07t0n/fn+5177fWbRIxjEBntQ
Ttqm4GQXB6f9z547Cx9x2IuZaglUHD467Kt+uJtos+AB+Tz2MT/jsV8aLvjdjfToSkqgzcIGO540
Jpev6kUvOslcMt3r+qeHk+uP3sZcdohBB1JxbEm5MXhWdCBTN+oZl/jzj0mjzQKIrhaZDu9h4Gob
NJp4kbYreNLfa9lbl95Kxq9MEW0WT6ykUcjAKQJKHc6+C6+4MeWvbATa5ef9d5s1xLqr1Mu3TF1d
pHchszBivHW5dG3Us4Uaj2ab6jGjhh7X4D1SbL7/lH85O/9657OF6iWIzoWmJbnz9pKv3Ml4yPZ0
C42PYvAUIMaa1N4WO22V5NE5vMCspaNkCasQWGBUl2stqNaaOm4zLi4VH0BfcWm0Me4kAfaDwCkF
dhj9U8W6Ch9Fia7NS88NF0ATnRtJPNyYkdLfmui/fo/Zylc7qTNlhVN9Wuv25PdOW9DfzZ1zX/7G
nh/zknjh+wrXwym9B6aTajTY0McdD5uOnlmtNTYD2X5dHbuiR5KW2abaYvacrGM29kp3ZBGTcNFH
pabaCtKtQs72erYfNBUnWgJ2DG1KehrU3/Bd0Ny8GoXwoOJOp8npKY9/ic2zgctETatw4GvQSODz
ZTT+d+FiVD+LcE/XFooWfdXk5yB4SaKVqZYHkA32MKAP0zaZyJqY7rqEQV7YKBY9K7i9mebTxZGl
Gj6w+1p24hvmjMsaF5igwpVPrmjOVheDUS9NU1j46dOknQ3M873YcDXs3jLTszHJnMQnbzSXqa86
iPOPuvlsKntI2YtxtLD8sRyjdwUa0oMIp7lIpwVEcHBHXeTpl6hrThC9K018rpV2qZT1jZh7bUHN
Yi52XlJYXo6lZr2PLjT2tTDcUDpe4us/JstcBIq4ttTGlEDTAXPz49+lj1VNI0Fyi+jp4uZWL7f0
MN2IDFfC8VwMiq87FvLeOOyAXWv1YxUfVCztmu7GL3Pt8bNszsROeOqwd955+G5i3uIU4zvWF0u9
v8U0uhKX58LQuu1E3N8IbWK2ww97YZkbrwZpsNXjG7/DlfA2l4TKWSO0SUN4I9HFSDnpne/D27Xn
Xv77f4KyhIuJEhc8N9ZWQ7DCO/Nnz52F416RW03RqRfp8WYQl752I4W+9i1n0Tgr8FnCM2DcUY6y
jSpDfEovpnpuqULcSJGuzf1ZoKyElq7Qy2VVXz4n5buKJ03c03aOlQIFBHG8yDVvheVrr3+2hHM9
bgVQrxw0GqymW6wwR+/uR19grgJsxzLP1KAedziX+XAWb93VXJnrc+GeFCcKZvncqYRNfZD6cZPn
4CtaaMoYAIqCan8/fOXyRf8RguYyPh3ac5fIRDdD2WfQMgZlbxnYDovnKad7DKOSwvrVjGcBJbIZ
rhUVx736pHU9BjMTjZH0mo4rr5Jojytt+nndKrSWQzE9FuVTpjbuRDeSmf2BlIHZ5UIIK8zcMWky
V9+P/1qNbK4RHPQhU8yKlZU1r8lY42B/8ejnhJJ2Thb8itKYTUKGNogjT3FXeKdEvzPMX1VBVzS0
zQj6qDjFeH2Vu4mqhGBZOEGsGp/+t+COriwYVCmW89+P9spWcsHK/zcMDAPWrVbDdY0a231jd64S
/ayEpcwCzKR6fl5qFymAskTGASDl+xFLl+X4r/kxizAon0zIcRSEiuIxN/fmb5wOLjMBeMKqkNZ+
vMFY//ufde3tzIIOlJsA2TtT0Uu2XevxAVy9vCmfubagZvGmk4Q2t0x+EVGATFNBA8LH8CtR9kXy
mOSY1mw8GJsJfbfGZ+0/5EW/TeoHIV6lODPQJYj9Jr7bJSBZ9dKQuzaT8kFs2zUtiHZvBEuzwBfG
vK/8/DmoVkmSLHWQcKmMgQxtP4LlpEXsslf1aMBbB68UFNS9rYL9iZ5D4y7z3cZwBXwSv3+ZV0Ke
Mgt5uL8NeFWITAjgObTTN93PAt5ciuglVVhhnUGCay3D8Vx1jz8a8FyJaAZSJLSXNMuvfrV0+kZY
av3sybPExKPlV4Q7QogzQaGdhf7t++dKVyTgknzZPv+zrU+NGLSTxQG34rJExvrBr+7j/j2VTlVG
nWz033H7WyTF+522qFrNNlQc+J8l/x0DcToSIsBSIHgm0VUx5/bHrx4zVDF6xQ1pSdcAMrU3qc/t
BPpE6dKovlCxku6NDsw6PoOGutB9rOh8GkuG8Y8n7LEhD6K9iE9FcdDSXZEdxOmQaLtm/NNU60Jd
ScKbHj+E01mo63CVNI+1iPpcFMYD8JV7ozKJ1ZX0Eqsx57ttpb+N/cmPI1sz35tqX+m2371kSRku
vcByJvBq6fRlNPcqjNkmOEy4QAYqBxQVxbu2LBXDViAhBQqmJg2drc2jMT6GxVnuH8v+fmpbu/XP
YvYwZfvS24gCHJK1n+6L8jSWD5G605XtROdsgGO1EWBOHi0suB0y2JrqKVaxYv9dX3B90jYcPRd2
jW3Wv2Gq4YhnnMyyfhlpegr0l6DvlrVwx9DV9vf3X/7K4pprQjtf6cscE4wdjSVRcwyFn0Xxv/Ps
P/NJTXUrxV6QnEimGeUw3Uom/i6if0TxuSYUf0Qv8IOBB4veimvRBR3iNpQEH/uXQHuCWa7Er9HL
m7fSpr1gvAnapxdP+CVgkfSih3+0Ib0vquROE9YaDfFYiUpRtcJYws59Gux+JoyS/vbz/ef398Sm
L0IJFYaHI5lm7ET/xlK9VJz+9fvPgn85hUoU0Rmzm/DTYzsPSuhST8qw7UR7IEP52bSYxdywVOK2
qhtCY8n9uU3o/9Fz57pSvEEz1SguSoF4D/4p6ezvn6tdBvaP1zLXlMaJjlHxRWDT0Z0KE8+xjI+g
W8kkRfCh7Fa6H/xPxfgsR7rxubWpW7vPt2k2rqpqbQCyLDHUMhQuJztvIU2/qvFISSPBnLsp8YZS
Qf4ehfqo6HQQOQ1YFhEX/VD+kq1onaV/BLPYQDI7FljlJ5i74i7vmdPKxxhsKp7q6gQcp2kPhn/S
lKOmrUB9/OxLSbMtwdKFUcKqetqV5X0s7Q0KGN+/0iuRQZrtCFE3SLHqM4Ml2dE/2/BGmnvtsbPE
UdF0RUgv6Z0oYNunv3pUrn424MtP/M+SG82kEFrB47LkU/Cl42BUN0SvV7K5vxX5/zwYU58L1GFE
8WHiVkUSEuiPWELdeM9/v9S/pq78v+MOMrDggaZSzMAfuAqMndrTTAUHl6pUs/KVP5gSg9cdaoBv
CnT2hIRbxBymjI5NAYTeF96NLPxjCeLPYvffBPo/v++EdD2lyWEEu9f8Vl4CRf39sy80iyp+78XQ
nfsJ5frCgLp36zByZU7NZbO+KYeFUvHclgNZYAd/fjRccVb0DwWuqyJ8juAZvVTi9oeiZGkums2V
VC+FnOGmOiSxVXvz7uNKEBRnS7YTwetibsuVN54ZhoF5jf5kpsqiyPax0S18cGUY3wmNHWGvrwZ3
FDKXkUrn6HCfmZ9BBN2zH+n3lU95RBdK8oqn40NPGyVsL5tdxkvp6JPcAR6l2ORrXCLD7nWSj1N+
9ks3Sdat5E4d9SYgnPUrwPQbx6lr33cWMyJ8XZWy4IWp70qxLfufhaKLpcV/A0Y9YpwWTrwuIT75
mETXN9bPlfOZODtoBp0SYc+vcI+vnnpthIGbU+ELcPpWzYD08meraa7Z9XtlhKcYEJbkzO6MZlUb
jz+b+LMcA792TSyMy3oCNVHbGEf/7Lmz9Q+42p9yk+dK4r597W/1O/z7fYtz0e6gKK0/GR3q9upR
p7c3y7kjfWp9PHAffjJwcS7fVXK50EW/pbrdpIe25nTb3kjn/r23wO383zmolaNkQcCl7Km8lRBQ
ZGUPZ/rG1vLvdSNas3igaJlq1peHY+bejqtavPHca4OerUe5UP2mDMlBtehNt74SrlMqI3B+9q5n
qzL0cm2AkUlCQze2t1RvDfray5itSkMkbzZyVA/NSh3WIAx/NtzZ7j1YwF30luEa3ocv7VX/xl3N
teHO1uAkVJVVyi0xL6GU7LTlD8c7W4PmNFDLFGOCnmTLNYyhG2LSK+Odi3RHg8ZOxYi4M3G9c/f0
o5drznfgVqugJ/HQbo97288m2FxP21uqNSXq/x0phcvvR2pe+/1na82rM84A0jDseg0WZWyiMEn1
Xz2GaLlab6F4LDNv1+jSKkqUZYwJTZhy+5n53CKeC8yQFrWeuzknjOhOQKyWZYcye04x1lP9dZ/5
MNgmO/T7T8RyTolJhJFgveC18PPAesKw2tZYHmjhkxmeIzpOqo3WHRWZEsoplzu3LbSlUb0kXbkB
YIVs5g2FyDITJ2UTQ9UD+ZNIS5HWmOUgYubsFxuc9zZdXm+DAHeJYSwOdXPs5WxrNm7j3Q8DBZVd
4K9BVLhy3QJ6GWSkrpoPv0KwCy88T32+C2En6T3AwXpa1PgO45O/AZS5sazMxV7PNelbznrr0Qoh
ixfYla1zJfnRZiOasyAltfWA6xifWVn5T+Ov7z/zta98+e//SY1z0cLW1Aq5fln5h/FHV1TiXC2s
1oVVth14EWwrbYjQi6nhJl/Q0SjdmJ0Gw/v/jxiiOQtSWuMp+BojIVc8fQXlaiVqg52QlYT1YzK+
/uzdzCIWft+jOkS88GRTHn52GyCas3AVw01XgZ7zbob0qeQv/2db+lzkK9SipqvUC3d4Tjupcl8g
Av/+PVwm2D9e9lzcW7Z9BfqD2+Om2rSDymUN8uHolpT6ygycK3zRIcmDBHdpd+H6Bg8i3TI/G/Ys
gMnGNAb+4NMaZ7yXuD2aCdQ6OUlvvJVr454tx9Qr6z4LmR3ldKrHY3HrWse68rZnK1IY8yEWPG4t
vQveAzUNxWtoLBFAvXiJHTLs3NCpbvWpXlHhiXPpr9/mk97V3L8qgTsVlt3k79jMLkCUu31Suyr0
MCzvnKIqKR5RPQbz7dnff6Brb3C2iBU976EREHvie0rLNyLD39vFf83W2aqtIsQwVkHwyUx/F7RO
gwNoa2qnjMqfl4R2OVbrTNWcghg/XiAteEdmwqZQ0XeAwBpNnGWlN56w7DM3Np9T8TRBLPTpq+ye
I7Pd+KjnPZROntT96ruPuH6I67U4bdqyW4HoWFbWb8G4ZYH3t8f5X7/OLF5EqTJmilZNO0XiTLpV
UbbmRer0WDWJbbZD76LGG3hkqKxTiAi1dBfK999/nytBdq5bjgKN1syIrDgNDq0fLrxpU8svibXr
zZ/d/4hz9fKo4ZbMPEB88Tzdxz86Botz7TKUmTpJFHPYJTHf0nDAPPxszeuzkJL7U2h4PcM1gRXl
2OTeeO6VCDsXMJciieZgUJALm30tv+pGjPnTz3SB4lzBbPltWGQKCXKh/W7lhzF9/H56XBv07PxR
F7EYNclEg+O46kzJUdvXirzu+4dfiQ1zcXCdAgDRZIL3hJVAZIfqjdTk2qDn0QG75aKTeNNB51IM
W6Tp6lLI+H7Qf0vJ/1is+myxVmFSNXgYctQbgE0q0gXnymHnuQrIgbIOaNCwqCUfsiXUEvNL0F8L
Wk/i2nOhN96pN63Grry9uWg4Mn34NzpnLRFeVv6c/rBsMFcNh2IoWT6Cw51cPNfmSWlvfG1Z/nvd
9Y9XNxcMqz2qsQT/852pdYumhd76S++BD7+a9WePujCFA9id4sJaZsZHF/jIRraooPAErZZtbECL
XAf+3iwGvMpeeuPF1Le99MpOAIVScE24XjXu1HgYY959luq9oWwU/pf2nAFfaLVlq0CZzVsXl94i
19f4u65rzNCaYGvxV6Lfg1HYFlaxk6pPw+oWIfhPHateb8BrRf2DbfRGNh6FyjzmDSpK9UiJ3TE1
E5hQ4eJW7Cg58O98vJ8G2Y6LbQNAVcooPeq2BxcdbgOslLVncLTSC/q/zQUG7IfcAufdgwXH0ppW
ebuK7iEGcrcL5RX3ss7v74NCXGnCc1b8KQyJC23+zXJ7y8CQOnFk7yHzt1nj7QLPdAblPE17hM3L
rLSxawUvief8tlMl0CtQM7uvUdjLQbjMpbUa+asKWBgQOvzKc6f0/oj9B57qC9VA8ylFXwWvSO/a
pd/2jiAerXQt9pEDNWIdS5AoxwrWNByGbhQ3wIzdUcTSUABgOpxHspky+yrFbdzUa8V87y/KW5hI
agDvk4RNfkmLndX/CcVNHT7LOTCwFIx9ENijAN+mc+tIe669+xgNf1Wl9xok6pGN0eIq2+9X+CHY
QMlsrf3q88LOmoKeRdkVtbMFzzdUjmUyLQS2+0U/riTfWiW+aGsGgHF2ecGrLl7hjPszjg5qIbnA
l5cF3Q/SUNhmONmq8UDVjIrRoh5M14Ny04bJ0uKeTpZ3VRUvuviPUYZHdcI+i27OXjlOOCCatbZE
5rJQrI9kcNEf20Dr3CmQFkabOiSo6Jlq0cbmXHUi9UGTz7X16A+PXbTvknM3rgb+tbn8syasAqTv
YbIa22OePxXx5e8Zf+8eLRecV7ni8rSynGUMP5rSedo3lM/dWq4WMkftrgMDcrlkdhr9mELpkF+b
sUQaRo6TfZnyWx1/KiBWTbfz3kbvTWq/4JYtDMmNcb8LjXSZJMIhiZwoOXjTuyevIw2pcLr0u/OQ
nIrkKCcbTqpLgXcqWSB9wJSLttcf0vRQhU4v3sNEWeg0s5TC0UNOEQWFI44nSjlAuct1afp2nb52
UUbqRrMUiXv1nkabrK0OXjLiVQg0Ss5WTYm+gr6XQLDWZjasU/WE3GrZCEetO/R6A9/e6VO6qtMP
U3vMxtw26sQeq/ZxwL1MpiyBUd6BI4jTSKfUZ8D1tpoAIccvU77RmmEFxa0FGK/75SLUthWcWJV5
KsQWMAaE08CArcvdbLnC8H+BbfwSZkeNsb3U8cr7KMYv3qI6gsZkGpamXNulCYAiXoQsqyBpD1YI
V+hkiOfURJpto0nnWkxqA+wTPozqTpKHva/K90OCEEVRweQ9g78AJrsQMq53yRPM7CFuwrVVCTYO
Eg4eqZnAFTEap6S9T4vf4ObPuqlt4ZotPCUCyXHvmQDIYzAEAj4h3JEMtYLYHIhSqrEftuAeHmHl
QJhQHaN806uY5lYk6AV0cn94SqintHllR9ID1rwLDW5lZT21NUI+lh/gGduCPWiYx5g3YKUfIW7r
fmksoyLFEp1mS8w+WvqZFW2vI/bPqydVQlxah+sBbBKt50Zn03KAWjC2K+XZ0h88+bkNq6OM+6RP
y+MFBSIrBVj1zCnqd7+j9JLVr5U4/JIu+CpLOAw1+0A2JRf7zGWupwuvateRCB1VaTYVxYgupg1B
LN5yVPDJUC5EdBJtotmFebFvildq/TiW2cJqvdVwgQQBYgX+t4rGTZ00uyIBjbJqBKrEupsND1NH
Z2rkZO0uqV979dSWz7pMD/8dZEmqqEKx1ThL8CcGK10ownsW3PXMoNKzqIxcXGPTRYSqPlZOEjNG
bh/8nGt52V/pnRtUjpmfop5a1XMUPqgsliCDZeFtPdnacT8GRSOy9fh9yIst8dqi7UxQoIKBiuBg
7RTifSfJbsTm1ylPinE/1SiGEzuBEj2WL5AFF60V85M2vX/Is9wBQk5lLXAMeXgMlfes2oJ2WigB
PG6BghwdZgi1MKEV+ve6+K3JG6XmPFVscu2u8D+lCVYxQqehX0flukl+Sc02Yki5v0UvtdHBcGQ0
MUCE96LHfnSFDjCB94yISMrhvaryAkaZaCC/Cj8H+uys/k6rbb9+sMrXylylw0mAOCWHm6a5J9lk
F03G/nNSpUVXRY4sCG4yMYve9OyjpkwRSEB1R2PbEWWjAk+FaCNHNFYfskzCWCHnXFOtfehEab5K
xiOU8kWZEb0Cu5bOUpy7GYawZT2tPAPnft93Qu1MP+Am8Y8TReykXvfCHx0bQ3Q7Ys7ql6h9ws/M
L0UHDZM+nx6/LBuXBaygS7yZwEZ5dfPYss/Xd2m8Gv2TqthDvA/otDRCV1Rc9mPkY8sY7C68WlH6
EMX1IO809WlqT5L6LCVnBfhBZ9yVAhouephbaKXyqTPNFUTPHiuMiB2xD14a366yNbdJ+Drch92T
wPZXmZipNwUWyFNF/ZafQfeHlfknH1y6Hgm7qvnwO4GFqS76rtrIrWdHaMty0ekscrJubeTtwUzq
RdXACjZJDabyJFdewoQ+JilXESQuaRzbOAwv/WZDeD4axa4lOuVFsQx9gKVW7Qo9MHqjJ9vCWTW7
QJaIK8UDSJZV3B2ivnatTMAkr11Y4YpWsnNA8gx0Z11z8xsGX+J4iOVdmv/BLVKQzkmwbdoHL20X
WvnWTJ7j1+ewJAYPhyJ8nsIL7KGyTcVpqFyr4VudvkSQZnoc59pVS4uNGRPBfHb4NloZ2LXkvUgA
/6qiNb1KS4AXTCLDrikPTESA4cWyHhNjPTVHiJZ2GWpu0u5yKz1KRX+MfaRaeAMB6tmX2Io1NI0I
IfuLPhgUHf7QvOwOeX1flIDFPc8Op8QNuuKzGcr10DoGv7RnVcvcK/dp32OOe0d+SCgwVwhu9ORD
TqEJhqE9NoJd59B35UcEQIvMj5eTue+0X7K0SUHotJlyrj150bGG6ibeNbwCncM75Ak96rCUdjOx
WGXxJzRMGF8DJX7DUUzKe0xihSS7VALwrpotj78ENjgdQ+C2Oo7+R04+LWJSYYCs5y1noEkCbTq1
muhkqnpZAFbQrv3aOjT0Oinab6OqV7EB1kagMczLNs0oLpTKAimesDLzdSK9wzG09aQhEVhKYKeV
hafJTtWEKynUna5eV1VpDwn9hMLFDmMbt/C224dI/9LVs6ffx+mZHLSpayDpvTPFO8tHYSKVyzxa
4xOz1KFjy1NLfEfrmx4SSYMFHSxSXTuoeWzXJelhLq/TAmjJlLp5wsZWJm5d0hEGsVuP8qVMeG5U
3loLPEVT3U773VvY/Y3cPXRG8aIYR2V4KsZXcoZ1J/bv8CD48crOhxWK6pfg1iPh+hwLV/Q1J+Io
OOnHAc6VJJPRt0xGMvOi7M5hmoAdv8v62ja1goXRLAUSqhZMNfVYzgSDKxkvQaqspjbbdxlgm2DA
4am8qzCsDCrprGpsOT2Q8jLeyUrGccBw/GgHQsujzAeibll35rJM8QnTVU6kObw9shu47HVoLA1x
U1ZkizEPSHkpVW1r8WoyBoyli/PYnsoiWxVxDSoOgpUZrOmFWAoYYJg81ECiERV4ResT93zmWini
fYfnt8JrnoRpb2VIyFTtLSGgVjjsSCRFk/zV0Oune8bCytNN3W80EPAl+uzBIsnHi0bWEkdJh3vQ
PG7G4jTzDh+WC05wWgxxcDal4TA1+G8omrhsst+6kZ/kcFflH7XiObops3n1tj7Wa6Om1SQ41jkK
cnNXAOjEh9rBTI+yEa1uuYu78cL76rzQ9prnVrfWYpmtcDDfKdaW3yORXgItcINxZQ2OogyOh/MQ
fJoxNf9EHW45VubExmAHvl1cmqb3bd+scshHxslQGDiNfVlPt0XbHsvCcPT+HnqO21BezUVzgRnf
agjlu6pI92WDJrJCxWpydixsWQ+4H3tqOCX6+rMP6Lmkw4PMMfI9B4avA0eTjtV+05nll4E9+KJv
CG1GWx+K4gEDl4Uu37V5+CtVg/NIpKERMivdcArhBO7TFGvkYZ9dYIoSjuASUTush2yT4i3TKPnR
MncaKnw8duAfZSjicwTK5tor7uvq0F9o1eZraP3Cm69YFHh5xmHAlsYhKGzoQyGKYwustNKxNymh
TpW/lIC/SmJuw4g99NgMGJJis7bcYnrKaJgEXrrS+gecFJ3CxK3cyx97bXgUsfBuAUtSdKK30a0l
N1H5gZOwiIdxbwHc7npjBS4CrcCy7T2nDKBWR49g5WxDBiU9cp7gLNlH07JnCQ5e5rTTs1GTEqTq
MtX1tRVJbOiW4GboIKHOL+IG+/1qOFsKu6skNXapec9TFS9TLThO6oWzvRHj+GyVX2apLlR6OGtl
sCeOaRNy82EAU8lhYTTrozo+Tsop673d1MiOXLAetZ3l3U2cy4OgcT2Lg7Bf2nKjLkHNuFlgQKDo
9kWufqkY02PUX+bnRlkZ2dGXtthCQ5x9k8PnLrjrAE9azZ64haC9Cg9lRGWjbBFDr3Tc9XVxfBQC
yLyevAQ4dKbMRv5QgJUvXH207pQoWHujtWli/6Cm/Urz5d8xGareBfveeB4Bf1oBGYOVUoWZFkBT
V1YKx43u2CwmeOiCq1jBVkSNVXdQ77CEIy+D0kBep+BCrwL7KzhLcM+70j1h5+lHhZNGbXCf3D+2
xgSihpO/MSmurxw6nR7ci519PiwSvXJkK19oZrEEAraQVekUCsGh59a4F22VfkaBTCf1abSTbUGG
NTDq74P5BQ59VwITlcJfTRY+ceF5ojCCf4O0zQJ2uKQ1jqZaPdaN56K447RwNvP8VAR30XB/OZgu
U5LhsFGWUX9IMu6YDeBl/bg01Yb0bOJctPP16lh4bAPTB86IAM2VhZwJULXfI8r1PauI0hGS3CTg
lryDV8klcfaeJ3SuX4o5wX1TfURUbHRVJTNL7NL/AoBBactf1qy1Gq/6UfkY0EbKVJ1169Mzggez
YwaPrtaaayCqC6tU9kGs2IUO0+bSBVQ5QarBBnQqRmb0X7mhQ5I21lpxpJi/lPj0uIm7vrkOMmOh
J90SfNtKp/qmdioHfNYEZIDGpE17uASejeLXawyLtObFg3mvaF8TgbOhoSby/GMqdGufpDVROE9I
MSLkaCmHyddQwCyDaWaod5fKiMQ+1qvNQySvzfLIfTadRLibZX/C8sOqvV0oNq5Usu9IIyjM1DGS
L2FytVRbyQCiTcUdAmsZTJUrMmsjhfxz0NYa2QNnYwkaejBOxDxR2ZSGybk2t6PUX6dJd86s90yi
WEJBStOURduRq/sieM9k0dA8VENjCI3XdNqKxkuHSscX/uTjmbLGaD5oduz04e9KNvcWhaHYOAKs
XEFCJ8ONafR+l7UPqGE9l1jVum8yt1ZXNZ1eQnyIyeS6+jXKNjlFDLV1NPHghc2iQRnbB78g7zHD
9EXBYoJku5qmr4GEZeJ0OeDHrdT7WOqdkruXCF8ljZ49Smwot/tT2gsvFd6WbZwdI+J0mcBPSJNN
UNLUYk0LKUKRVtxl3WDHoNpyzqXTYKectJF/7/3O3BuBsoY2zCbtwwR8T5t2J3qnIgxpxj/lvmkL
JYA160OtVYyzwkPEraDIeH1R5+13m0aNT4JWkhl/pWa3bLzO6Uqyv7y2466zOz8E7eNRsXzyJm9t
ma7J9bEO2Cc0kl1aPReZt7Qmcqtc27UmXTUixdzmco7UDmUwbq16SWvAsjKQp0MbFRLUJXW6HJGq
W7G6LwaC+IX3GdROng+UmiT6H/plSlYwlCpFO7SoMFfKjglYSrS+0AdG5lTlf+o2ezb8izt9dPJH
wxE1ooZu2Vrp2WnR80dbO4jKZSD3+95koqTx3h+Pg5zcRyXAyiGj2Z4gFgkrVQrdLveoA9DeD9U8
JlRVxrsBo69EAqMyXWSRNEQIeRpxQ39paC6UBOmuVK1nDWMXqhNPtJovsXs/lJP1FGf9Rq2lQ6N2
BwDOLgRbV6S4LQubNMF5nxrk5Y9HqkA2njnGADW4EzZsh/JYBZwxScf87tCMv4Z7s1F2TdO8yT1q
FJlTaOv1K1/2qOrmGk3twkPQUmKrkKRJFEcAHJ7FCjj4BFO317FlMLpw3Y/Vp2gVbipPdinSd5qq
21QSnCYH8ten75On7jSuO0YNeknsyGHs0wRF/7/o22P+NtToosvxKHuSnXX7HJ+O4U0xAN55j5r/
6lfWti3iHfZ2b8FE5LZ6t5rGpRaxQPQXs4N4I32V3UsJokMNDGcS4Og0nhPEhZPK/amukmFh6ME9
hxJuJ+wu46BuvQaNue2D7GPoUe/q+WEstY0UV5hKgMJcREbDbS9XvByEegJRHCGF75lf/4ez81qO
m8uy9KtU1PWgGh44E111kYn0hiZpRN4g6ATvPZ5+PnD+6ZayRLKHVwqJIhIJHLPP2ssQo6yT7l3s
JaXbayXPeDh5w96WyPbmla0rP/HJ57wNrUVmUuYLUlVlG7sKcjAd3SjJcyF1sSivDGzcGin0KKKI
+naP10Uw/sz1VV7mpKlIoG8V5wxR1suOc78vbuXy2gqzK6koFiJSt2k1AGEXywpnH0+DENWfBOVq
VYhtmauczRhhdivwDMpnZvDYVacE4MIV6lauLZDNgqzj0qBmGjNH0o9htPFsHX8inQFQZmtVvdLH
ow8d3+46JyOnYaHFRQyj+trwULK06ROZ5PM+apa+UOkvN8vp7+TFLDXawAV/1vQJpr9Pgmc3I/CY
YrBT7FmOUq0O0uncg2ESF04ahRIxxlZSnyjZGxnHFq3Y1xQM1UjwqtrMJMMHSzV+9m6GwRBuNFVi
z01yLUfzEk2uE9HZiXZdAghTUkr3WnmqMmvVd+Wsg9Dh9vLSa8CfxIUXaI5M062Ri3k9NCfSXJ5y
gQSBUOAmeXRhM/Q/jfLGcl/Ghm1Sspa1ka8KHTgYu482f7Xym8LaJqJlz60WZXfo/XRZNcFCay5M
W1pa/Pd8fON0vGiNfNtUzaoSuoPfKzIKMaMA2NUNUVIHooJX3vCYDhvf2CVqMkvSvTDvCrla5J1C
BrjsSKAGobywZQTHikpOp4W/xBOpxFSzbJa0r1VBHZ4BGA/IKRS6zoq/CqTyR9Cqd0SqxkzHbgX0
dZ3YWylfR5a36OrNYIxPMmVn2dd4TaGB9DZut3aLYt0QYdqn8tIPQKmaZukqxlJmIgw87MZ/7aP0
KagSZtiUa9mx1b7aQz/Pevsu0HCaFFZ0Ii96rkTw6SX631OUK54wSy9SqK23bbdj29gwwFd1KW9K
hXUgan+arFJZla9H5cYjvcTk/gue/hA0QIyu5Qy2/lTX5LBrwZXwiCdu2aOJbzcoUeoNeaLrtLUT
x5J1px+vyApS5gK4r++HRaoFe4xbroiN2XdVtLfNce0H6saV5LWc2pzq9L0fpFcKjeS6rlYuZ4I2
0ZdF1K71lvAR2hZKfPC022i4z8IXEb6E3ZPHFqBgbxLta+0p64Da6wvPOHbmVcuZjYRc1QOJBDCR
pHgRjS9hdS+G+6j52aO4Soej3q7B8GEKyvYSBFXziQWPUCocJmZIqXioMC/pKSolqcHSpade2aAy
Qt5I9bbvrqLy4OVHPT4o/iFQDvLw0quTpfeJYUgecbRsJOkKX9CUpWmUw3nsoq6PuuGHj7azIlnU
uIinHfCm8KPrweRAWiSLuGjnPIzXLHspjWWuwXCs2HH7Re+KRR/MWYlsTFz8k0m9awDCpz42n55T
aMQWw/rCI3Br6RzAkMsSlBwfp+PlIC4j6aJsQI/Sg+Rq16NW7g22NI+I4m6NMzndt1VloBym+h8v
jW7jJj/xKYXJtG9kAo+9taYxobpDGC4q6a4PbsueTOotUEGKcVTUTVY11U41VrkmnCQbthz/Y3t6
37vG0o5ScKzqC0NHGE7Dl36aB3q566Jt2tjaQziqKwRGuzh7VHux15prveqxY05lDGnEU5M1FwZh
g45onwz5rvaVJSetpScCQg9JvKoXaf3Mmn81emKtS9phcsiJmyvbv08auO3NrRTcJfSL6pOdO2Fu
b3V/a1Oar3XrVepOxkMabqSyWlSDvqrko5Jc4EdBW2NerewWxqm38Fw8eyrtZkiUecx6TNQz4/ao
xe1VQKZ75S/wSF/FqvtgkmvNikAwLnE685GGAQc/O5il1qrccJxJTH3e2KdGijcS2eaJzAflhDPd
wNRYyA2opHTKvdfES15EkRFQL/ay5u1MddyrOd3nqtLmhQW9Fw/WmDpcBPbCYPkOiqVJ/5EwlAAU
4BRxJCV1nFxmUnRqu1mUPpRAX3PU9pZoQKyCK9rOO7l+UctuCSVxpgJ9xAAZRiI7tSKd+vwVBVZR
gWXk/CQNb5suO9nNSZGlxedMjI8IEGdEHd33qrLpICqQySultPC/sB/76LoTreTl6TpIPTI/lf8V
9knG/sd17WpZiENufY8cf+4MJgeBnBkD1w1pZDZr+buEjTOOTkqKmZrbkCuHEj9pXtEX3MoPNH6y
of7+ILyk0PqaJPpdpJmbMHhspXahmAp7LB1ZVV/1UTH3YnWZiDfb7U+xX81y8FdPlI6H6j19NqPo
i3v56J2cUXoQ+hsx6coQMQ1aU070zVd9xuVpo860o4xXIifHgVYWDfBvjc1zZyl7NEUbJAmiIcVp
wkXwFZduGtt/YNCce0gFWmlHrorEmc0mNZKVZh85ts/cePyCV/eBR7WsT0TBX0Z/IHu1RGp1h5Ep
cF0xb8Z65eXU2DTHW2VjhfKsl4gh1LQNJ8ZdYBgLXb13CQYvx4tU0FtpWYdBRhQ3O8ple1EnX4g1
Pry1swkft9Eo+x6MpwTUm8RY5Opr7Ae8PN9HzSs96E3RrNP6FsKPbh5yXNRNjCykwsLJIZrFnCE4
CREMuHeTG9X4noJXPves4nVkgAkCp9rEAXMmLPV7Q2iaCr+8iMJOmorsdRjZtGYH9a35njW7rJ+t
F11WZlY5cmF9JdUzYny+d79nq4XVRYouCRPXRnUuaxxDne9d92zqW6UeFV1QcruD6ngQew1gkO9d
+mz6E4qnpmODGDGtd3K8DPrvrfTnplQ+iQKp1w7DTnkZ77PXz29W+4Cq+2+WVIEqWcZgsRzrELSg
ebTGZEgLfNKPAY3r+CJINEpA90pIU88ab5CS/mIX73P9gRaEJO31cBtQTeQhyViqTjatjb6OPKvx
NW1xlu3649SdD2SxapUfsvvUFtdClVemdON7LZyorTKaOBAzmRLl+vOvNami/rCivX/bX4a5pYa+
ooL47+LuNGBX0pUtcQxV96DlxVOQ8xV9t//eEH2nk//yWUNkJGZcMJSs8GIsl5Z99/l3+GB3OveV
0lK9SRU9YLX39lk4nRU+v+4Hq/25q5SpNzl2mzybVspYiAlilFyAJZsQ8K88Yt8lGH96/merQRvK
mlwYzIFQ9edjepVme1m/ydrHOhagjC4N5E2r7atsb8WPaXXBtp6l94UkwXWLZqCYQNfxPCtekvZR
SCfXug/UBxLWzQHAllANwtCrqWsp4bTjAe1k8TIr3jT6pIRhm2rOdn4bRHdG4CATmNm0bEKxUnAQ
swp/XlsHtVlZ3aUMjig/B+GVobyI8QH0ed76F0p/OZpTHNtlUoqjVO768Bhk0A6ygibjYw6+Yxbl
pZdqO7eDweNdYxZllyMxu9mp12UnT+5ad1sgfRBbr/lC+P2R3OLd6+2XYWaiC6vDBluiyZ6DwyDE
J1o12GsOPUC/Cf9RzA1PIXQjc3JOwjrgu/D8b3koyudJn1UvMqmDaL7ri4PnrruvVAofDfKzxVLN
PN2X4A/smp/2Tf7Fnv7RonZuZzUEUma3BUqYtL03SBiFDQo8Nsc6TvcQ/1bAcU257D3FUQZzJssj
IdN0JDzLyauNH2047Xf1yogHQEMeNl0Ny1APXjb+kIPqQugpbAPzyk59B3vMlQK43AfmxhvXiafN
/STYD+DJkbZPiGcJtK/E3R88q3MzrVqPu3SMFGqCLSYE3feMaOR3E75fBlZb0c0ufS4bHOnGBV+Z
pnzAlz+30ZryBqIkYcS4Bm25VzRJa7P85l547tUUVF1TFhgo7oIRG4ZFEn5RqH5009Oj/+VZKFKC
6Drnur6XzEUL0gGZpPtefKL8zmD/5eoyiR2J3OBbrrzQHf3eaePcXqmS1LSKe2RY1g/3xnz+fI/4
aKidlUeR6VVSC01nsiepQqf65olLPZvuZldlbjc9gfHHePzK7OODDe3cSSlpbCF0N6GWE8WqFFDS
4SBZMjQJu3a+9TzOPZX0kAWli7V+lz02Tvr2vYueHYpCDJnlwGawlT8KawGK873LTo/pl1GWlIEl
5Iw6ERYjbS7xhT3DR0/5DMBQDa+UOlXlCKc1awsCcOLlc6vSVlr8lb3hRx9xNvsiFYNYGyYu1vI0
Jd5a8yokq15EX5gXfVDqnpsXNXLoa5JSs34O3b732pmIu50NnDmol+jkvlemK2cnljDWO7OPsH9W
E2jma1F7y++917M5qRZ62wyVgqz+zruRvjmwzyekntGwlWkRGIq7AdRH1v753X6wkp4bEZmuh3/s
dFoJonUEyYn6KvPTxecX/2B5OrcjUgWpwglC4gmt7drNoH3vaZzbEeVDaICM84irajlMfPEvjggf
jLxzNyJcDAoVC7GBVDhIwTXe9RGcuatiCBeuPn7xIR/MnvNAT9WMbK8O+RBg0YnXQX9Bh/WlVd/b
aM49gjSDyBCvwtbBLKpgZuqKk0E3/N4LPTsveIatRI3NCzVcDOEwf/iiav5ooJxNRhu31mQYuGfV
cLoXKVx9frvvYU9/ON/IZ3NRrztDRKLrdzKysAFbwBBOWu/tQyyGpf519FoYj0iLKrQaQ+FIvYyK
a2PCuZTVmUk7K85gc12Yqg0BGJlH4a/CXKPpmay68VZPh6nTv/NtdQ5ZcjII1XL/ViT6wh7MVTaC
ymorxWwdALO5jouGmz5P6ggpkqEqPI4csgh02Jt49vVjvNPlGqrmqYLaHZj0z7FETqwnWvQLhVOW
B9Rn0nLx43Q1xv1GrctFjcWfnTrSaO5jb9iIkB83bwbN1Pp2VLyljzipTS4rLP1d/dpWYSYkKlLv
WzzsYBc8f/6YDWt6nn96zmfLEyp8RaE27bCfr5Gx37n9rQHfSIJAmdmnbOD5uI9dKK1UoW0GUS/r
qNwOlUkPY2vVA335bp1Yh9TFfh9+qo79fi9oleez1n6dUIko25YWYiI1W00uJL22iKABePIWquDK
0xHs8NNhvCii11B9QvqAwuEmpXGY6uuR3nPfLHsdHsvo4XDodEXiBPC8g+4lQ/qFi9Fcr6pZDFnY
6nt0QGtdCZcR3Y0RUlJMo954JTja7HZa89DGYpXY3crwAUlgaA/PmfocElbSd5sQXoZyUcdLScC7
oWdbKPMy3/TqT2D6eWc2t1GVXuRSvRsimkotnUr0/5WWzUsoZS4ck0jDBra7GyqY0u3lAGXeS3gS
4dGiJ5frFhwpjNACTI2l5rryCzhg+jr29Xk/SNdZDefzSVGGWcNhM/ezZTRGdz0R4HFwl439Iit3
mrnMZHr1WDo2SulY/LBL7kbSkDuju5IwZyh0flkNWhiykuxoEMabQZ0xDXLziBXWrM/XZl7PyuqK
DI15GjQLTX+Ji70xGE5opnOtU+7TqkCpCCedu2oD7dkki4C0qXUgiA7o2mYpj4Rbo0lJ/Oq6L/KJ
/aUZ1fXQ1o6NkqJRJQfexqoPLuFNW0m6iHHZtyRl3gXtpoWF71nxnGTJMSd5wh83EgIr/UjGnhND
RxdGRFaGPVe4BYOPLmCytB5UrKnBuFB119HdcqO41bLtTMxOxVZB7SncHk1VsvCtet3Qa6sDfxFD
VojKflWYP+vWXQaBWKcFHS9fe0k9qNMItDwatHYiL8xAddL4NJTa5BIzNyXcfcv4GKuvgXU5IGUA
JJ0Dh0BNFUToJXPbaja1b8yHSXo4upCJfsQiv7JHbJnooBgzCT2CJB1EWB9yGr9Fv0j0H9qQOL42
qXPTZs1B6BK87MIeu70irhX/rfcQbCpQEnKY7UY27/Ubueu2IlqBKNEXdVcGfAs+etZ7S7p0ljDn
Ag46tCBRYZB96BQZulgKCbNYdPF409gIggpoo7I+S3ljenpf9vcyIxFqVE+TwG3deeJmUKWSWeVJ
83JAA03yyyismdbdY31cBf486pGYJDBTx2TZaVsZmoNZ+9DZ6FrmsH1jRABPWaQhK9wUoTbzLY2o
RJz+EpSN5T4Y+iVGULgPLsLoFCU2xIG3VrNnhNQo1VZK8X0AJ+pbXnhrzjUsgzT52sDQAOEOHvgq
DlqV8VhlydKnm2GHN8lwXckQzD0x52XAsdqpiIZFCt9eMI4BI+voXkpKzIk0tBjqOu7sK88Qp9ba
Qd9KoD3nwbbDlj/vl2ZpHhoWaKv6IcVoAiPkokHlyDl+zSGlFaZbtE1gz8Z+tIjrH73B/Gyg6eDn
3mpvmDbOVRkB1qA7ufFUwG6t+7u6T1dyYNF7vYpsnDPtNeQgpY7mjU985CR+bKNtNl4obGFKcF81
sOLDJ2Hq6zw3oRuWa2HJoHPtLEPKGUP8lGQmHYKfCzO5yiKGcW/MbHj9slgP4uBaJLZVFqbR2byt
b20F9iYceyeL/Dc5jLeef0rorzOXpg2xMyBAWfd6l7JEpoux9u5dul01tOBEJAfTe7Q9qPAMuBr+
XEdEzGyANJQzRWX7LoTpkZKik0XjpVnItwmc+CFBYdynrMuheEwkVkS/j8pV3JuOWffz0gB7Nsrs
oWzNTSvvIaX6qNWxT0E9jAmpmS61YFe3z0p5COKDKj/YXb8MM3blnqZkNbnmdjtVZ9t/HepiU+Xa
Kgqv4RouBjc9cAKY67w3vPbL6GTk2DIjA6wF/Nqa5pGbrBVLHEr10JbPBR15r5vXJDCYNVaGXr4Y
7I1R9rPCuq3tR7AlJwxapzDvjOSnZp7a8IHoMEdHSuJRdDTps4WOYSR8R62sqzK8zCvM6L1TWN4l
wZIZtepcrmbEwcGLhsuOWLBA2kadBZeOFRgOLvaqczouCPFgNUVhhSbY3lapPO8SyANJFS6a8NrN
6l2botOAi2NC8y7gbppUJhymTCEe3OFajlJ4uBBYPP/GG0/chiNDOpLt9llr3X0pX0n6bResajBh
pFR90G1iaWu5YMLiENFCyiGxT05EyWC9NBk7TvuWoc0LhniZNP2+tpC6CeZv8cMVyqb36bJWMDsl
Bmssy+hl3JlBk25KtZWCnlK4o1C7NpovTfSMqTg9L074Vudmi1ntN1Hut2CiLcy+GIk4DkrFla82
60oqnIBlC03uutNWRT7ubeWhtF9hi87U2HSsrJ35IypFJEs5fIg+NNAuXxAoMxsREHQjUktpUejN
DgJe0F+FebzI8Wc3o8smRd4ZqrtqYt3llHI0xWodCbmVz+P0JlKualwCxrpz7ExbyO7gcKp7TZBr
imhcBh7+EcDrwxXp4ssMyWOw6VBUBfWlAd9HG8hCkG9bfAwtZBehe4j9F0inRt5uO/M6ZEUPu3Th
ceqyG+sQRnC3wL1dahCkXiDyWUSmYIfIuNpiV6XMkiJAfL0s0ad39HFL6DNMnLF8HIsdxlPUDAh7
rexelvCJBnSbPFsbaW8U3nXNFB/gzPfVUhQHYRzL0qmDKzUb13K4GbJmXqF7cj34t1K21lRvDo2L
HXTr5is33qhdNTdN3xmZ+IYF8xFZgq1DY1byhc4mx/IlF81MrTPWO8iRSG60J7257pJrH6UWeGU2
gbrBVQ6lDHsJUYplEFGq2SvJRNGlyfsgPo7SI4sr3MXO0agx8vZ6COkoekvZPYxsM2Vxskfb8dSV
1M+6a6s6FP04c6euhLzzxis1vbGUSyMqFyQDz3TayUFzaKwfFQrGeNOzAJgUloYiZu8McpT3Ee99
DB5tdedGCOSrk9vdyfKV7z235S4I711UyAFjIWH8acYx955FieqIC4c3WRlM8dDsyixNNiJ3mj+E
EbiefemjV+ktGL6khi0aJHtlIt/08VVGB9rCph9K6sJO1I1QlaVtutckWC8isSP3xI7KZZ5DVFfV
fZ35m5RzgguZOotNOEa8HjEArBd3WfWYuKcquFUSsUVOg3ueduP2zQ9JznexgTGH9TKa/VVLUCYx
BWSiOSkpYRVITZPd6DXZHjKUfz/buvAktYAHgK44kLwTVKh5haCylVkuh6sscYlM6WetexyIuszh
hBVPrnLdqtmsRLIgLJT++q2Bm2sSoCuVo72e37bxqul/hNHgZM0Wz7wpVZMCD76SzhKiaIeUqajl
V0T0zphkqMVR/JJzwGR/UsLrho1Y5u2LW5RQxMzU3VPp7jT6p+olwAKF8UKFcluPB0PfB22/sm3h
YJdRy7uBlTbRH0M0Ab240+03hfw7M8gWXptdW7p3myJrDvDkwDCkxjPdaVxI5D5rdcRJzcMIe8U/
KjH2B4O/SpQXtx4Wds+GCX96Xupr3V8NXYHme6fQ7otNTonVfRRmSIcjGGYN8m8MC9rq1paqnZyR
EVT4NadL012PFKJZU/3wcZM2RYNayV/pAsk//RQTtV5bw4hM6oUHP7/SixuzERsM6I8d+ndrgP8Z
O4mJh5+CRE0R845EpXA6tHYUDejkG/PSQCbvu8dJb9KxRdnLuhd0sep56aHrRYKfjP4S6U9BtdxN
ZQ8ZdELqlz7E2NTrHRt5gVVtA3mvZnc9UJMWD0gqxnnkUruielBM+zofCdWY3qcYVmm7rtpNQCmt
xsXPQI/XoavNEWfP7RLpgH4aOGwn4DIS4qUx9hykEZg7bIIGwrC57vttFdoXlp4gQQ0OmoajbAz9
rqgXvrcKcSixq+TaVfRVjWbEK5ujq2tbzPtWujsJjOzrUbc3ViPvqpixyGpk41jcGQ8S4hg3ZXGq
rj1o8GX52Jbu0kpgAd8Qz5QP7n5IrVMcdWvFhp+HY8zn5+w/oSTTRjZ10X9BjNH38CBQFu8G5Heo
h/3yC4T7HYL/0xZ5BnF3Smt2ulr0O7upb1nIji5+Nr1JtaZhn0Ac2ECVbCdQI+03TA3Yqc05Eqzd
KCkXUW9v5Gq88+2fofCOwv35+bf9EzI5fdsJP/vl25ajKGCZm/jWxfosolSYiLxdnn2BISofXX/6
91+ur0d22xYxja9c1px6lG87fHRUUqm6n4F08hqF9vVG6eDj1tuO/bAZwmNsHYsvc2rfuxJ/eurT
e/7lDnDyzkzGH98QtGFEh64OCaqJYgHfaut2Am0CcYzZRU/gQIAeuGKfSlR2mHRf5zsIoT3eA7Yq
fwMRnx74GbjnI5cKItrHO19aKd3tGHyBwqnvve8/fdEzeM8yU1QO7FU7JOqzgjBaMCvUe2sIBCeO
mEgo0h3FD5kX8TylN54GL0WMo7viyGN1ythNRl93CqRc7AMLHUFxD7s/TjkkXrX5g+bpS8Nslvqo
b/28XfjSgw6POtPsC5H96PJ2PnjBIknuitGadxGasXxTVXt3uEvrwsEGSKAbVeqLMgznCdYbJXBs
4V5q9tZmJWU9m+fmHn1cUdxHcgMIhQMMqTs9sitW9jCtMKCD4JA/YKgRu2i+tnULtUZ24Eo0iUXh
iJhcqu99FskeXU6fJdN5e+5K1WzS4hdNTkXxFPkUihF0Vmwm4hr9pG8farPfSDq898nPYmHHeyEv
kHrqI6K+4uhnm2pw5wZAmsppvdeSdYhjVUTxnNVIzpWNnkczHAVRcmbDbVhnTtn4G0vYWFI9WBox
Qju1JWeU43mxzYGjSCYKvKex/5lm3i5HFFP4cI1R/OFmEqHvhmmLu3NGDADtpP04BscyCNiPUT+x
r3ZKyIxJHK9HLd0h/fNW7tIzFMyZLF44MtH+IdTVQ5r91LJiHduDEzeTEn6b+zdBOT5EHeWPicbO
VBYcz+Z5wJ6DpK1Kb9rooEYHSJUYIbnhUgzPWqIsBjm8tuo34b/oqu/kHR6GiQVIEHIuiWalKs/7
dC3l17WVO6OW/+yqdF1LI+ebB0vfQbpGGlrvE01b4P3BoVef40A0a83kckR43aHNKdt+2WXuddrE
e8Rh74Hcnh8/2DTh/TgjYvZHBJjaTFJE/DytMQRysXaJcvTHQ039WA7erSHdD2G5E+mb5aNANRKn
14rFAAe/6cRR97Vt7WnPgcZpHZKDkN+kVkOnSwpVZWAxl5NLfh+iccKMq8mXAi+KNNEvQ0v+omfw
R3blNPfPgHLZJKfbzXuAffQ8pg+IZ2b7Lj5F/kOX//D6Gk8j72HEAEdHYi8iHDQsCQOheiZ1cChy
hFQV1H87kwFwn1LphRzzL5aPj3a9M2y5ckMFLyebkzssH4bhwGn88x3mnfr1h3Xp3AHcDxGy45XQ
7cRwrCvFmWqNqsQ3rPipd+EqZTmq0UAEZUpEMGZnSMtrTVl4pjTvfGxRgp+jmlxHLrineyqTxEmo
jrVcdTKQm5CDj2Rv6qZFj4MdWkCl5EvrsskQDLOIuycRM23SbGnW6G3QjH7+raY9+09f6qxKKKKw
ZRFwO2rIFrT01Hu+I9lQZ3xUgeNXzI4Pds9zS3IMoFMV86RuV0e3CQnLRrUXyHk//wofvHL7bOsX
Y8qRk7p4l8nr0CPtsh++eDgfXfls07c8JdBBtLtdXx2a9sSe/sWF/9TVYwK9m6z/spebQsu61KJD
0GCL0bojjmj455HznMrO5w/lPczmTy/2bH82rDSuotHgxaJgyaOaAFATmHAbYtUShLe+vBpSm50j
mAvdnn/+oR+9ZvX3EiUdyYIZpq9V+k+aNdX5aBmxPvj86h89tLNVx458Pxkb3rNnyISw73q1RniL
/173+vkHvLOY/vTMzhaP0K1hEBsaNY05THvvJiiDY5Trz4pHc4LAx4C9slZerLYHrIiPifvDLjlg
TiGACA1xl3KaHMM0b1hHOfiEnD0LM9nU6ExpWi7LVlmEYbxLORt9fscfoVXnLt8F53ul0XkmdRpe
JsawKhJvIepuo5rDKkOYJin5rMpiB/d6fH7w40izO4FESAHW9tK1HXbz0HxUQriUmbal3zRzfVip
4Tyznr2Q/Sg6FZNVCcCmolBCEW0roxHucIPyKgy1ZEzd3Ghd2fVC8x8i9yky8gUKuXU+RHfZ0K8j
CMdxcKnRzk9JC27Eo+vq80qs0gDzh7F/1nv9mlRO0A/tewPl3KB8iITvFfjy75Q4A9yJ5z1u3CS+
0cv9i8H+Hy/9//bessv/Oyiqf/0nf3/J8qEMPL8+++u/DsFLmVXZz/o/p1/7r//2+y/96/jUIn3P
zv/Pb7/Clf/6ZOepfvrtLyjLgnq4at7K4RpFely/X557nP7n//SHf3t7v8rNkL/98+8vWZPW09Vw
0kz//tePNq///Luqs/79x6/X/+uHx6eE37tNg/rt9W+n+ql+q/7t996eqvqff5dM8x/C0jTTsGzN
FIo+kSO6t+lHiqX+w1Agc9hCMwzdnDIv0qys/X/+3VL+oRm6pZmaaisT+6/KmunfFfsfQlNBw4Si
WoqwIDP+v7v77Q399xv7W9okl1mQ1siwtGnl++/ZPX2iopIVo2iqxUJrnzMuY/IQUwUXqzdbAXIS
WK7oOSHict4G451hID9/0qXSqJZpMSDUc2r6HlgYku4jP3tpqafSPFP7yNoKf0I5IiGlxboTSVyR
4Jnk0jDLot7In42oDnvk1qYZh9rcsyxdebP6bGiuY7+34ifbNnL3RUu0wjx6ZlDkhJ8pQcWt6HDZ
kQYqqFZSx4uNMspnWWckyV6xhoJb9pIEaqeaaGn4U6rajN/55ZX+9dB+fUi/lwO6KWSh6sIwdWHy
+tRzWoilJEHjc6R4w946nZz7Ej2mc6y3VYnJWeXVAd51QR4HP2Pa2qq7/Pzj3/lUv74jYVmapam6
Zmu8KW7m951kDDW7MmUzeMV5SItQo2aaocEaE6pUhMuy77yydkq/hmg8k3RpzNPLTtcGxLyKTrgp
FTJlKbhxlhVaqRyFQcqo+sUz+n0f0gnU0TTdZgiZii6mYfn7PfY+YKlfatKrKZWtDDw8wlovltji
17g6pWVtmo+RIbv1F7SXs3czfa4udEtVDVkVtnb+uXkzZFYmabQdBsacOWvlHJ9JHxwK1LAjBj64
SF20/PXM90Fvv4p9EL9PHz7e0m1Ft1WhG7bKHPr9a3sGki+59zVc7WOr0ObG1Kx7YiJJ9SbDED3G
ngrzxoMWFQjuI062SK2xdYl5KJ+Pkn+/E9uySRsw7CmWROhn27Vv+W4cDnL5ShuIKQe5yxzxmjHK
rsGrNLBd3XykgFYJbqlMyzIfM3loscFtg0zOuy/eyu81D6PBUE3dNnCoN0xezTmTvzYDORyi1H1x
KUiNcpUVeeIOC8lNKtDJwSYzQ/1i13/nNv4yS/hMgSbrfaJqLKfn4SGeGEND5LX0jHzfSqR1X/vT
hEj6zK9QgXQhGAc2MNWAdqIXIDD4sway35ySnNCheSohOD+JxE84smBbWKrXCZtY9fz5a/pdrqNb
iqLJuo7aDW8LhdnC7vIrcIXjll3KBTt9X9Ylg0BuIpn3gyeoZkizvtRahMikuk+Tpu6y6Y8g//+V
WEy3YVq6qckm5bams7T9fht2oVY1JKLsOY0NiTWc5lswdpMfdT0YBMcYrPuV15TRUwJhkBUVw7VS
Mda2FEotQBTmeu8r/+DzWykWje3u/1B2Zst140i3fiJGEAOnW+1BsyxLltv2DcKyqzmAIzjz6c9H
yx2nSx1Rjr8uSmFpSyRBIJFYuXItvdi2qf4QVt7BqvuNMkiRDKNY8obD9yYIi5przkubekWqMfSq
UzGg+jQ+dtuAcP9h7taOm/OiauJnzdrRA3+M7bZ6zzPl0es+cWWRHqpt87GAyDrEvi/qxA8NstSB
75VPYZWkGypaKlkIiRIZQVHf+FtS8lctOsRd94dl+u4IQqQKRZyEWHcL3E8DdpW/jzwzk7JcPbXf
oqAJUCBrMTNiKhozJuDSYosQqIWZ8RY9yxFo+WL8FU5aYWJ+tMyYQnTncVZ/XkP6fRSXZBsJC0kI
qfa1+25a2MX2lcma9lvrWEXdSfU21vdSZAqktR9XhiMxaAp+rrJlXTnTZG6m3YiAT+U07TbDIb3S
xfbZeWMP5SkP9wRh0VMF88uOwf56ml4lTKF1ioIJc+bCbp83GEozCkrwxXgLOaPPC2rqJOObijx0
+xxXy8K7U0Gx8gUdmXSIoXv0qj+HESVoJNuWNCfB6H5dPolTDwequFmoOEEaEj53nnv1nhsMLWSI
70sf1nCnkgkK77NWzYYwnLNUkMuychJJpdSg1ppqNtevNUwM/XnyJ5onTlGckmdMHRp8f0rR30dN
Rj/yo0jESkdhoMS7qaHMCoKbtOW3TVQ97JZF+hFH4hmxmPJajd1MoPi/RSMZEYukYN8WpDn/c8Xe
+X02V4qmwW3cJyNiuXv4g1hh2bzDqQvCb6ZQG5NwluPQp/cRgYV5+s+38auZ5b9jt4rCUEbsFYH0
pSZL/vui2NQ0ItcbVp8rnA7oRxmaMUBkrKMsFdxmHMQESm1Rkz9OfZwScdosaJCHiAc5gYhH9Ijh
iyDT7rY0cfgMxwN89KJH8mJ6GmLP31ls29LcMol89H99bZAP1ibkEHfjZz7zsJkysotrU1i6hg92
QlvwAwYNETpECgHG5U/Oce/jWqzYoEg3eGqeVnEm+PsTU3fM6rnro5dprH2S2MA5tGiwb9znrSbJ
0legtwvTdrGJ4ks6/MpsvbDdp7Qaixn/ArOE+5SWCChV7ipvJXbLp6Lbel+cu3Jq+/xyw5OUVWfm
as+pxRpXrM5IdCyjP7zEvzNYNRJJccy2SVTjDQrxnrLeqbraGkqXL/GQKdYWOsr7DQyeGvel+2sd
S99fuTeTLfsSJ1buIcW1HRuNl8G+vBULJOzuoulsb7+XSYGPQj6jQo489To34YPplr2PK1P7I65p
BZJgUdJX5zZ2k+oPK/sFj/uHR3uXZfJoiVBaCpaKH2jyvb+/rWGxIipH6gAqRfsAnVvXMbW2csub
H4MfW4nay9B06GTSwU9wq7wGDcGrJazgFp/wBhT0SCTKG+cXslTHcMwRSGN9o6aNaFLnkF6nSz2X
7R7dRsLmFdoUM2FtICPhgvlgfP7FGUswFBW03fBhGKLMGw5BORYsCaSoCv71Nj57KLTf/3kQ3kWn
mHSB7CqSQcyxkx66d2sUJ2cdrmHnfZqqqCE6vKW3MqMKbw+cLLO0/lNYeLcd7ZfUCNJKn20Jb573
By+/aMha2yX61MO3td+HFZGi/JK9n/HRRaub4GRmr0EHNyzhdrqrcjI1KQtBj1Ga3VIOj1HYxxQ9
zKBjggELcnpyeKmwA1QeCx+iIBvV79eWdrQfzhdLGdesFVbR/jpSu+wvwitywZdkLZLpyW+qhjsJ
rGVvsuGwn1P/ebT1r5rhf8VEHn7fBAgSQmiyoPcnG9LB3kv9Zf2UZWtYmothtKgNmdk3xQO6NNqt
aLeirQf5VMoE/jUS0Hl3gxmdgprYku0gV55Wnr43FYzQQzcjv/XDz0v/ajajDo82qpvypy7KzT1V
SO257zPErPmDnoS/wHMt6gR3y478sR/P8xzE04PraCpHZbPyK3GnfIemXF3v/WjFMozOIPAVd1sB
cjs5vRxS5K1YDNPmZmQuFi8oNNUnCUb3jJT1qlF6wt1uHi+pI2TCkL8ZFK2GLCIzoxpUztvGsZap
CG3HrobyYQ9d7jwlUaqOAQIr26c5bBB3HXWJmqLSgxQw4HSCZn2YDj20nFzOFtXTMr2KpEKYtvEx
bzVJ7fuAfiKTOGr0ceafWlyb9csaTAj/vSSNvyy4YCxquPf6ofae2DGi8WfgwtC9YD6c1vhbNY3I
+o8J3Qf2Eu5+Acm20fEuFW0bRU84WhF9F7/CBI3rn5lsm11uMsRL5K9kHObZP9hy7kVxNZi6C+Ij
54CgDC9N5dnwIRGRZ+3lFLayL7O/srhWA6O8CBU7fb+pZmJKb8L1SLGq0B9CtCXxGWij6zExeVbe
1QEiM+mJBrxhnu7mwKR5fvYaDd/rKRico1OjQAgoPjNXQhh57bT5bOtlH+cUz1NPh/TwZMZtuDrM
ae9l+eWcV+w2B3pCNAF2or4YfGm8McTch8kx49EzK9IW8TC2ZF3wW1ZsxsIPpYwivgxv3/TyvORn
fsKp3u2C/7p73cYukdNNEbo2lVdi8bwoOtCnZEdU7OpCwEIO9LTvi37g5TxOqgI2le+LWUMfBnKQ
JUH6YZ3buY0eC+MVc3mOrPJke23HNYmnD2GhAjjHXZLsmESED1VmUbk0xsNxV5c9I+WtqN5W90Tt
DkU6TxkXlXci73IMBQqcRWNzmgsCAT7TuVDcOyFrv6V18kpfnvw0W1EP91tbuBhZL98L6i8ylTXX
q4oywQQkjeETOY7ejKyMx5wd5CDCbP8j3D8py0XXJXtOr5HB2g8GmUDk61xk8z5iqhwsX5o+G7zn
GrE/4pSehjSOsIEYGibAVpNvXA6Jq/hc+/ao2RBsDF9XRPzHXtIbrlZmgkNmLfL99YhWZzL4lyiX
fZxrnRRgSd7oOV6FV9s40391HQca9KzynEwLepNYI5RN4ywYPd6gRkL581DUY14zXl62NZfZiOfE
ch8X0X7LOW+63Z5DZhZXUPyoezXesk+w0Hn7mw9Wj++VSbUPzTRBZsrZYuNu5h6g4HLZw+/ncQ6l
5FcAt4zvBSDZIZJb2iQ72yoBAEIsNhOMxe/ZY7YeJswxKrz94aCM/RqMkVnjDr9z3AQxyv1fqg/s
vfJz5z3/Hmrv7eP/GeS3z4EUUEqPZFtxAwIDjOnV5mGbu8u8VrTV3XdyW7hWKlWa+88cwFP4fcHb
i2q2CVOeEyfvEdHBWiSrCRAyhF8bfkiqsWGUJlmVfES2YGyQtRJl0LG0/ronvWkVSL5ZRqnfvUIP
20ewaVlBxLW3Z8pkzhmN3o46nMXVOsb76dx/e7Vv0yM0Fm7cKdQ5v4GSXbk//BKuGfM0FW6/TKYz
WMeHten8KHvZvFyPww1PqvbhfZtI27hCsTzxkPtfEbnr+T0VRIrZ1SMUx6+/Dai3zRv/QM250Qip
+EFti+tNBtHSXqY7iOQjHjw2rOmkwFcDDvXM+82nSHavIkxxC6Y2TsbKw7uJZPdDD5a9/0E57V/0
lMZ8KWt/Xw7VFuz3X49hms0vY5mWaX6u05i/m3UKIcYr26+RGG7V21zJiz4ZosvfQ54Uk+N2lhw3
QFy9/KXh4lS5Lfv8JLot9F/I3Ip4gufpoZZ98Pt096EIiqzhyDSULdhmCWAAZMNrysbrqEn35Tyy
v/I9u45hEZ8tyeKy3qiEjvbmatCNX+EYBTOkmi4wewI2FIkY+Xw2dD1fSBoDamvdyP+RswS3Q6hf
ABV1YPnlw2RhmCKj7SjXXYssbabPYW0WTgFm3VlgMJIJ5QWqoJ0kwsQOX6X4VFZssRWKTrVJ+usg
YatavvoIURJv0rJprL36DSdjYpi54jzSOde0P1bda6Wu2iJjOC7VrzXTNXHJgPVmtmb7rLK4mYeX
Ts3ZHGJx8+vRl4QOgpqegGWjcSKxmLYh+bj5gihHkXEfPrG0+6wBr9qn+Bt+ik7KzAiIUe7PCx9E
8sUxwfl8l4M+UoIsN3BlutwssqZAFmtY3atWOD4RrmI/w07B2DOv3kCWTQQlfMOx7pyR16npNv7G
9ga9GY7loIZdoC0QpRGWo29VcXaqD0MJMIFMqQ339TToOQeETy2azcNRhWZlz+tRvWaYOevtgzfm
aocK5BhbsPiipOM2uHVryVN+nUnPjHczm95RT01UsYOUeOsQfiJrVDh81MBYq0F6svCgD4ZzGyDU
B3QhQn0RAQKF33SqBEdyNsOEl795euOpwrrat40qMPt0c9IJJt/bSMJeAolWcIsVHPctqEz00W7j
7D07kmlQha3tkvAb8Zb55c3txggU2t+fwbS1R/DneLmjVGVOvkpmnVTN3H4LkzXrBDXLMiwfwrCD
vnnWsukH799zLorFnNjRVBlc9JD+kb2PSxG5zyCSsx0++WlXwBsywaqyhZonuU33E/G3qcNizcRA
E5fOjlOVwJbceixQ9SjR+R7ZHRYO+0I05JRRFCSjGJnlVZHsHYHN6uGAE81Uppbj7yd5e5ddWwAQ
H4JArftj/Qo3ZTnt8S9Z6VlwB7L/ffEi8bp/ov6F3ptC7t8LhO/xiTVd9w/iuRbwCU7ue20jL2H/
NFcp2aJ52IYVtmvBQt1XZVLtP/k9ZckpiURJQLGHEsAvCH4Pp16KDhWNb7vNifPjxzGL0hmei18D
2Ot1Q7b4eu7qfZWn3rbDgT11Ir5o0rLhutvQHX/G25oXDG6537nNqTR++32hwCVsaR1TxXt+O7Hh
y7wznou6HfVH+xaw7BvQ2MViB6O9Erc07tGFTuN+gp4hXUhZF47e85gHLc9MP0vBVMpluqdxmV64
RjRhTA9Y+WvBQcRjH8GkZtwXeSv3MiOK8Ms+JyOzSZtfBFlfV3QMFihLmfPbgIAD70HPxuGeYule
eMVtJlWJN84/H6/eHejBcogPzGBJcAvF/8DK2RCSnNpWPmdNE3LXUZourIa5Icx2nt5XELJ5++qa
croW6j8ACjuO+l9nu/3y4V6r8ZMgQPnxPc6K1Slk0T4CqnoLjQUYMHfBOYCV9M9P+q4uxGryI9/n
WkBW/P+9fS4a7V1sSCX/M0d8uzQQAFqjsdZLqFkRkcNsf6ljXvCGG+00r+x3cPzne/k7hBD4PvMn
FgEPTzmceS7/DqOYSUng2yJ9Tqiqhd/yQOz5eN/HO5+yIXX+0zj/7wUl7GcK7nEiARffE6Ft5nxR
Vr556paajQKKaDJcR6slzP1e2f/8gGKH7f7/i92fEOzWp7tbxlJQjnoHkixlodN6QL34d8SYs20H
7ddQrXQNL7qPp3PRms19HGe14ls+1ns8V47Q4PUbDYJ/QOXeiZByRxyl4oTNK0oCDUT3DmhcE9+b
o1V1T+XboprJ61jjy2gNcT2Pp5xXkOlxZWUmis2B1MLL9huhXb8bt8PUcbI/BxVeBEhYElpw6ura
jo+zPox4yFclVXeY3+pZ7VuY/edhff8aeXHaV35AxUQIEb+Hnth3u0Eu3vSQ9XaPTNuvRKjtg3r8
uHoxKtb/9+sFSHj6+39h+N6qmEb2lhfsjw+/tz2oMrQH4WG3+zW6Hprv/+16QP4iBlkkcLNU/ycc
qNmARE958fC2LZEk728jsiXrgnbwfcP45wv+Pf6AzyaUnzQrED6KBtF8h2fO67bAGQ7sVVR7zgZ0
iVeR+oabZfbHJfi/l+LVxZS9Ys1JP3of6iojq3XE/eTqLRWZAtAR5pHsKr7881P9pmL81/oDK+RS
8O/lr8J8/L5c6ONF1UR5hs3ZRhsPYstwIRnK0ddybP7dbzU19EPTp2CrCEgYDGbhAQbpIKpbdmso
OOmhsS3Iz53UYA/+Y2WCNG2uVnKDoHnA0NiKBdEFScnpa991FccgV0gNhbwqx00OB7/xw34nqQdA
bXdqEY0KH2kP2yOdDTmMqA+mrkS33Ns0myDJk+SEOc1vfgFV44qDRpRXx9IrWl7F7wQl8vi17MK+
pRVk6DGbRfgrjL0dNezsE7rnrJKEbo6GexowT9IjoW1kzDmhliMfIMUKsfRBVm9P5ry33KalOMpq
99tYwE6z/VCJ7aLuXUJfeNhGJbaI/4E8OrbN7OJ3IvMrg6KyNjO+NNDum3jUTaq75mxhQ6Qy4oZL
VpZTxXTjU63I6ctaqp7zFHh+WZQvirQ3UQ/hOiS6vS5C39vBgH5y4Kzr2zksmddedcfMjpgOPIHA
RFQZsIUZYhoyvbFJZ7+66BTsIYm9VNJG8yntQh10n4I1mbbmE/WGvaJFDujLEPvpniLCp7wFbU6P
kJCgE6D00QlB+4Ig6fw33ZhdH98E4TLLbyJY1iF+wO3JtB/rJCms3HsWPEQgWgLHAi15yKilY+yy
8m6P8yI3t+L7BTJBe/zmiyBGomClS8sm9HFgZFMWc85pOonhSi955veX2i+H+TX0K7tmR6NJuGu0
S+rKfalBXrAkiN9Kbr9jUUc9PA3v4oq4XZzrrAzlSBb9K88C+N7zxLUe9k3nbWqUv7LBOiotRzaX
wIhBGcT5YSWIZGkTcRvSWnkxW29KPhHEUR1p68SjBzkP0uAiS1O02tecpq81n81lruHX577ariu3
TFcgGTTwuVAelgS3rygfSjw+9OQ+GSb1lU6Dpr9g9WWvhWvLL/TJNLiY+f5OrXT6zGEXSEnWwW3c
+t8ay3Ks571lZM7bY6QhueIV42GjFC0YPzf5+GErysE/kZUPp3j1cRSwCOD8yNrxWQrd3jrtpbfV
1A+noAeChvuSXk0NsgRZMscfozbrdu/Q/GfeY2hTZi1GC7quj4FJupsYSvqZfnaqwHWLqCJ56Fpj
KYbm+8yfvEZHO3t1C0bocs3Mzy6x5aVdxO5zlRTBOSv85rnVYPMXeGZ36IyoJn2Zly3+XnpIUmCP
Vn2aY5mffDn4N9pPsHdqPE/daWA69OL7+q++iMxHwEMo7dmgkp+CUg/nGdHurZ1Flp/bdZeI7qvh
qZ80gAOhAKWQZbxRvVvp8cfH7mCixGSwWyeZIGxDe8+PXupCYPfQDhxz8ipbUU4I4r/iIYiqo2c8
h6cHdISjFkPxcZlghwbU6m+DfsBxycRZ890v+vZuiTQtfVjrMENNsNdQ8dO7WUhn7/3I0i9dNd5N
blUmaVnMy59inlV9sW2xwF8CXiENEd38FxqouBjkYvve9wVWXolpoQ9uW8/MzUrMUGBMufHYbrNd
bsIxxcfaF23+sIqIQMyRigYZVaobHftle+OWzp1lO+IBi78qvlfB52Bef/ijMQ9asHymfkRYJ+r2
xtqlmqJjsNI0riMEgFpk9L6u7UJO5lPeTnuadeBAYEeZpwHOb6PS36lMNxdKohzUABTgWFQNHxdR
2499tqInYWkwfsGSCQfepa3kRbeMy8EIh0RBwf1RcaWT2LLwFrpX9BLPj4nsM3q1tqn4XlQoElDk
qT7XTY6vSTuJjwlFhOtW0uM0OoyMdV7r730cLncFeP9E2QEpEkCf4cKMXseJdEwRQfIaeMXCJt+d
R1JzjMnPCjqH+u4xnEN7JtCHSJVggHg1iCZ7hKcDt2PO3Its6vZyGheBONMUfnfKvOD8V7xsXbXF
NPXr9aKARf3XyoBcZkM0YgUZ+Ovz4JIAZyfdUbG1KZbL2TRdh4nFLYY8VFykUZ+8JPWQvKqlVZ8K
7AlfJ7wB/hqZ4LjzNvJeQyy49Nkpjt3SDc/kl94FVtDTHZ4Q9tvmNzW6e8LAzAJOfshWX7OXLUQk
v8hxmhgCG15hemIObV8XlzYY3QvcLsX9T/JG+LU6F6Hqv4LLdY9JnbkrsZbJc1W57TbFRea0RIRc
jsFV/lBrf7hxo54f6964Ty6O9Q9lJ4ID3cUTMla0S8GdnD8IhRPY4qL5mqZC1YDbxPWlCStNA20I
wxLYI7nePGfuDOHt4ybj7CUGOvnabfHwiQ0/vWKxRfeb8AY4TGF+Rik4uKPCLRT60El5jLcV8Q4f
Ltp5S73m0QLBP6ZL03YHmCH+2c1F97UdRvxmTLBtdy5BQAGiElo6XtV8wg4pQZQrrZaTimx8JXbP
vand9Id4ShXIvPN+ekbCQbtbA70hzLVWC7nuMRqBtOM7CP9ThMtsg38a7atJa+5mr00fQVnKB0+v
9ecSPz5+JwXozcXnviKDKcaoeFiSAvol2h/5TdK08tvomXE+lNns03sVjS+5nKbuMpO40R2STOA6
ZBo8exO/qpObCuo+nT89HckT9e5jnGC2e1FsQzJdVMrUD41Hvf92RZOesUbKa3B3XTJR6BGLE/N1
rbvqg1q09zGqE/rdw8XRZJQlrXsq0nyqTpR81+y2okkTe1xX0xuwGiO8ywht2O1pjWua+y731MM/
Jt3SlPQRTm0zp/bGciZHCkxEZC6HACWK6R60pOgPmHWmn+Zoa2gB98vwDroeNl6zIEW8HTiID2gz
c/pzxBHXDgEKN35aQyu6moYwugnk4tcFZperkRMGRp2fjDeSYOdfx5qKwGVXrrU7ZlMfjM/4PiN3
Msu0TBztkCbF0czTyfKcK1gz6EFoRAxWgRvgHHKqPPhRR2vrnBRoEUkHjn8flYTTIwS5jc7KLb8p
JL0uoYjszeCtS198KFcvTDaa3avaX6ojOE1ld5ZWK4PqwzDoAqHRNSzCUgKw9w3rIaa8eRjFKquT
FmOZ3dmM6uxFVQPzHjbcmusLVa0UfqKxsFd1rgO6/SkU3tscmPRYLPlyRfupwHkzRoMGSKxw4tqm
jr7LdgwiWvtnqt/hIIcHL0iW6FAVRvcXkbYY0q9gdp9F67mfU0Jqoly7ysumMUIhKZDJUR5I4TLk
v6nNQ0WbL6IsfFo93UQkZmO85mhvU9jgA42PeApds3BM4vCE9lN7EaSdWJKTrSKBB2Ur6X4J7oU3
heMLxdzKYN+OKVM6Td82+nBf0qz9liZtUGAaP1fPM9yOE2LAuzfd2NFPOoaO8leE4coqywen8vE8
ZS45tIim4CMHTRNT6Sqonl2Nbopz9NuMca6Jr9NQ/RhSs52jpqSMly7mngpj7B/E0s/dcWOz0Y9J
n6nnCAKRO+YTWA/zgQmDRlU+/xRNaz+2Xd3Hpz6KUqRn6uZ57PohPY3ogxqEDCo0CLxqSa6rpsBY
te7Ks+1M8FxbX9A9kzW3dOl5dJAu+la2FC2btKd4nXAsOkpppu/1GI2X2yIlrrARm/DRT1CmPrUi
bB7gD2K51brZIJE1+8uhs2lx0GE/tegCVIbuAQiR43Uf8nCnFZD7eTMu/2moe2NFTX3t6FiU88W2
WnxER7l7LIe2pGuL/IJbME/sOvl53LW4RlzrPhd5Kr6BvC1nSDvJJZ6m1Tlqo+LRK3yHol+I9lxd
vWAtBqDKwe0cSVN8bWZEUi4C1TRflW/czSgV6vnoCBUxshSjRnCFhlhLp+dZ54jhcNhVHwqOJbh6
ifyHzVT0zZpUfLFCzXcTldtj0HbNtQIy/gz4Lu0e05b2QhV+dx8ao8hbCY77JNQ/tN0Pw2td7bv2
IvvXZoq9HN22nEIoYDLCU3VQ582hd/kyUGvaGsDCaMZsTJXEEUzz8iK4RzVOvmbY5CIRU3IPKKVF
WYwaWUVLVhgyJ7K1Da6rcJQRtusQOfFBYPu+qdpm+FfLqY1m5lYp/xsbL/ZxCaqe05U32PCIdbR3
hbeifNl5A2exTZhf56vX7hZRxes4xS3bw65Z0YwGNlRjArTvg9jdtuuu9uNSUpq7pR/bVysHep57
YEas6qdy+TEMK2uFRck5bUSJRv+cqFqhXVtM06kuJnUDSJ1CmcqXjWQe2uhfGgqpOVdRNuBuwfnt
wiMdGY6l6bzg5HUVnF9/m4LPQ1+WX6N2Wg62V/2x9L3OfxjnSDxTXYsTWEHkcMg7zVmJHLoZboh+
9XyidTsrSOUSUk9YHF7zoLJZeHhz7Ey8tfJp63LtRIcBjBQmEeaLVVZoizvWFFJKwQ2wsCRpSNBw
jJ0OZu1ySU6tarN9qbHYtB9kI7Av51RhLCEtCZutPTgxpuV66fmyqPWHcFQmRoaly9X3Etqoh426
Fy+FOVMws4t/b7MmbJIDp+0Fi+dxyypk8yM23GCl+459C9c62Nx6xVtyNZW9XWMj6ZPuxyUR7WM5
gQ4pjGDTMUG9aERv7UuaWt2kmD/7jjIK3TiqpqV76ZpwOKfkavX1mI1e9e++65cJ9UD4T+gLBh21
tmfj47MxXbYQpdD1cqv2/OKxGFvLe9AedKmxgMlMDYCmXsfj/1V5SeQzjn2BGGjSZkvwJaDKlD2/
gbVeuxcccFPYoVEpzNLe0n29l+7hC+x1ENbhFv1MtfGX8BJe9cZ660Sf5F/Hds687KJGeRrjawqT
BdpNyhGOh89jBqAQ3w0klMuDX6BOhTNY2o+dvdyobvG22PJQPntV8VhPGKGiJ7DWqFfyeLsWACwL
RJeCXiH0o4agzcNTCFE1R5dvHBFogIeEITJ/E0vA7tzujo8Smh7eS7CQ7iVkLlL3NiFirklOEhXr
y3yIkHBtQWEnkFQso8lGylmf0hr5CkSxZhg32Na6uonvNlK/+GS8MjRUwSaTtOOF0F2iT9G6KX1J
3a/63MZj+eLBrsFhtaH5DHNd1s4Jtkn1068tWRbs98xZfDr7JDtODp7KcrHJjuLjFo7rL5b9TZKn
02MAO/YKHBg9UB8JGSvD8b4Q61qdWlVB1poSCsGtVz4XyTJH1x0pHNKFdYtg1IIDcH3pBh8W4xK3
M15u/mR/tvh+W0KrxhQyZB/FSFdt61OPd9JCgoCmLxkoJ0RTtEFw6UI9VEdTxcurt5llbTFsmTvx
FNvcInib1/UP51PARsN94mhQb97EacQVIjuRTrgeq8HATj9Tb9kRFzJqidWQxUOYPq3JeAitiRhy
jkSb5IBMY9Oc9Or3VwILza/lVGrRHyIjU1RGN5kHnFCjtX+oYszcjtIPxuEL1AdoExeuhWV3gNOB
5lY9CgmvCHDrIeXkXV3ojjz8fqHghkCWstEpsmF546U9RugQr2mugFvXVlA3JK7gx7gOcLaMvCG7
pG+BFxMtCHAquHVXXVt2xWEEMHvdICwwN0zycfT8hufc2nMo2uVx5WUfdWJwLCzgVvzlQV4CPCza
9M4jDPffOFzO2ceoqNyedSmZX5HBhDdOR0H+SohU66WadPHUzMrcQ5NMf6ZOMPIomC7Q1QySZBb9
Crr6c39+iZdgfJxdmfEItLFRHY6qhmgaVTQr2ABlTeDD6JgUzXwtAC3QkIUb869ZafoIA4tTRa1R
D+lmFzx3Jm3Og6z9L6HrUaeO4CEixLvB0O9RcKHlaH2gpxKVKDn2E01dZQ1BPsmnZLrGaBx2Wl9v
0EFTgxpGPONvDjWC0zAaw9Eqz1SIqLP6isbCYzqpidDr0e+AYmQbQS9E+xlVmLRe+3tF6/JdKsUU
H3FAbqMzRIj207xEA6zjoeYpYQNE37TLUJqrSMA/dN6e8faxRtiQnBo1p9CaBDqK7fLsyIZewLwC
LnncKhCAiy1s2/BkJwh2R+VXORqEC7+TBtDpoI1U7XH6pbmBoLg0/XKYh2D9GhEtpttlqF17xLIy
fuoDN4xcLsBr2oPTc6Mq2dyr0sjbOCttBE3IIIzjhEluPS+Tr2uZ25vFa/tHuHoF0gmx/E5XzFhT
Z4iS9ZAHfYGzwKzz9TjOK35HpYtxFB6zPC6Jv06Vt4WQa3Aewjn47JmsXR5ArqwCDGgq/LXbSnxF
qhZ1tQoixkMDw8Q/RXOwcihIds3OzvhBdarosv5kg8XNKEeyP0/k52izui7exy38MKsZGFrJBpmR
slJfOlgW6H2O5VfVV80XNzQIBNC//YQGcgdRardZSkr3NfVmGqttv3gHj8zj3o209/TgLhiCjt61
K1jUR5fb6MMwDs3NEHT0erjI3oELRFeeQV8TxBjl0LROw9dWbuqE4U3/NLlVXtu+GeShmOJ5z9b8
CupMDcQT9X181ausDhFu9UicEDhdLutATuUT3bL50QFuHR1TXdN5HYwn0hdB43uTwQ2cxZfMrMuX
xAwCVZDRp3UyQGEwLs2/oRX7OCfr4SUm3b8U2ojXBgb6F59fQeN2YeCg/H+h5ya+XyjyX7bTwKqL
x+8QlIfHdvRXjIiGxhesg+0xST1LRiN0dcl+gL/qGPcKQVvIKfz23dxJ968CsOMY4+f90NFTjGBm
JprPXlzqZ7wFEATToPrXbVsLSmEwLZHn/rGOoP/uZFvwIPfKBmWr6UgNnC6mL5xom6p9crpvdPBh
KLKOKN8jDAc3yXX0P0MSQNGs6qg1UHBsPugVKs16OUt6Nf4fdWe2HDdyresngiIxA5enUKi5OBRJ
cbhBUBIb85CYgaffHyQ5LLFlabevzg47HI5uUSCAROZa//oHba2XYsTqVnRRnsx7iNxT+xDE42B+
NgujTHdJicmt4QVGLVqFCD0ynGs2rxQ2CzMt+BGJq8aWWEO8U2fKRoIASGZOrVqM+24aQTFXljaa
G4PceOfFKoqWTUVWaYaP82CbkTDxOyzgKayVyQpDCC0GHCvoyJTxsKomtNB8NNDYyY+e+qgq34RU
JhurUGB98oabapiwakDPH6awhaowWEjkrEEM5rdhQs6xvO11p6WFifXRquuPpHAEfbJmEOvQ9yEZ
iglnSpKy6cp1Q+wi9j6i0rtGfurSucevmr+liidvKA1KstVcRewMuwA9c4LvmDItd2JYoXCzbRSO
vS0fOyWcNXMVB07Kv4MLbxM+p7QNDfMxmZogW/LJXcf+U1TWO+kbwz8E1PhnUGMylbYgPvw8/i8E
PUcyVu5nkaAi+T71xtTfZPxU63kI23Nw+iL3RG7UOEXZdbaYRGfMURrcYwjsfEi+Drp+Pzb8ebrM
r2Uzp0eu6jJ/hQW+aPB/lGTG5oQ0KYztL2lZLdqm/BvxI0/djIWolIzL/jCo/Jl9slwRGTdPY9EO
M/JdLAZ+vCKgoUMyZ1i85d+u2H9j1eikOjOab+zI6CDB9WJUkHzECcPKzddb/kdODfdlzn/fWzD8
ZNrwvzNz2L6VixlC8/6v+v/QzUE1efn/2c3hXGKS8FbXr+2PVg5ff+hfVg7aB6RXJro5fdFm2Dqv
7puVg2JpHzTddB2+QFY5nogwcb57OajWB8ThuiGEqsJlWKbSjJK/ujlYH5B5CHX5h3ilA6v9EzeH
92QP03Ft6M1MLfnPor7Wfl5YHEyNxThvXHdA3w8JwO9zlI5b9BGiwPpRTW9cG7dqvHvUKzQgxVus
zOOh0BPlUIVD92yFeK1TWXdHLTPC/RRrSGRVN/tu9fOP1t//bnFdV28F04S3t/b8Wv1fWGFLDMx/
XmE7rItf6+mn5bX8xLflpWkfeIO24PiDP7TIA/+1ulhBKMf55ywtjf9jsaV8X1yG88FkvG1SWfIH
LHuRGn5fXYb5wdbhIqGpUVkQtqP+o9WFSJn18296hS3YuhGuIxpflrntvLeuKssE8MJ1pdc4yksw
blWZ3UXB3O5w1THxJ84Kb2pzsXGacS1wiOs5QXc2rtrrxI50UEys+FPa2HWS5g+BNlkbeyCsm/lB
jhsaVVVQlDpO0fPgg67r50rX2l1lWq+6Eyc3dmJXB2vG9prqD0ehzCIl3PzS21tg+VdYA5lf0voe
QQXnG83Rmej29KxaXURHLVYUv4oblRrbGd2DptvhzRiWo0cTr23nJNgjUQE7Vc0bU3FfkqmIGMjN
zGbGk6KOhJ5orbKNLBz3g05VNj2D2/NoKfhPKxIEKipmXIadgHzwLMi3TPbTy8i5ywzaTZx7PH2l
LyiUfZlTY44AtTvUzETM6E3cD6vainVtbeGpdF8pWk5RXyr3laPHuTfWkim0FvaPlLUVHNygHVYx
pxlp2EQPIAEJUVfJTsx7zi/lvuNPLI+zakGyzEj3O9GaCITGmTj13BiCIzINdS0x0Iw8bFVi2I9W
SBoHAg283k2aVAVvtSc36reFXSrYWU/Vy4zAeqOoE0PSODGwX7R6O71jAAxOrZRz1/gd3skHXAVD
16eaYGAxB7FyQujTrIAa8wlJVxz7QcurM8BwBed7GGSMEOaMaFVHzb2ps7XHnmn2PommfF/U8bQT
QfEZv6S3Mls8AWfLz0pj+ivLXHOVRkonvTJJ5BmpGKZtt2q4S1TwAvpOTJtQwHpRiqly0HUJhoBR
Nz1NiLaOo+HYrwr2tKqZUzHB4whjYr5maaxyZzLuprAs9k1vfpay2iqK8jza816zg09lGl6n9bwt
RrHDfPpSu0Rp4E/EW4UafNNprvrWRPC063KuD7XJ20OMYKzHVtCPZupaC1PsriWBCYmDV5aauzdG
Tm4HQONInvwU7NzYpvMEXNk6KhbruGd80i1sZgpdvI4uTZ6XRAvgAFGemrEXxd5gA7iy5gKbvazT
po+ThjhjpYtUQWxXZKeMaZgvUnmLnXrlOUPl3E+yyW9HFAle0ZvOSu0HBS1C2l+5WGesOP+Yohg2
eIYVTce0SG2mCVtQFm0/DgivEy0WPgye8aGWIQi12cYnIldtn1kTI4UmC/dakDlPxK/q5wHdMqLr
Dks90VYPSVE/253bkoXSWCGpCyC7MKBsDLHwBpRp66ESfKoGhHR0g+rWxf1mnRt27OVm+YCWUF6J
Igz3nRbIdYrIw6Mnw1EUhdcJ/tHnKetG8mxqfi+6hciD2MhWQVyFA9YODqLyXbcxjl1uJiIvLlWx
1rLSOgdxE15yUxlOJgSfXdaZBRMt13p2NOOO1tn2mjK5i6PioCxk2RDYyNNdXOP0to8uQ2aKNTSN
Ym+a1nVZMHhYEMi0nfA5JcKnRbRHI6iPtoVR8CDPywQ1du/KGlPohHmIVwfkDBjpX+acaCtNweso
7TWxMZ2wvA6kOHVisLYCVtpen237gsJAXS3b9KFi72cNGqFvMrA6SzBvjEDZZ8kTmYrUH4ZqaVl3
KCXPNENbycg6i0t2CAvGRqGf8X3aJ83wGS4UOirX3EzMmJfcgznw5qBfF3Z0MqvbSDE6hji1T8hH
6sMisb3RSa1TUJtrpE9v0hko4/E976eaZMliCNc9dI6HugjlSjTWJa/y+BYvD3MDVQHf0sCZN6Ol
l1/MkRFUVqXDjZnHyU70RXVvitqPi3Edp1j2R4Q1K13+EaoOSFuPTatpHoo+Q/OmPk8qjbh07GOb
KQb0u7heaUbj7kcouCsYpfF9lI/oZwv6j70088MIQmMWieNrg6g8UhxQotsOMLnW2w8jZrHwfmLF
h6HMO0iT0cMcPOL5F2etGWIvTbNgZ5gEOuvTFwScw1YwO9/y0ZHRo8+Pfd9pnA4mMDr2VI+mmwPl
lLRm/dDgxm66/U1S568mzI3NVLaoBfo29tsZGLAfxkOEHHRlk6oyueQ9tLN2NU1YqOuhcqPiwHUT
yDj1KrW4hqBxB7B3TNWSX0wQU9DEN0qAwkQfY78C4PZhtsdPZljSAcY5N8nuA9Wz8jQ7h9rQsXj0
pkUeicj1a4iXMZc+FFAoefSd+KnrMwE66vixD2W7yzIa8CHBiB3KPssDBBRVK5AT8lk1g7TfnSZ8
qmBUQJhfMdBXt8HkaggHgDkrjuAwKXeRbWpMtKqnHq7GSmmrOySjzqGY7HmFBDjfhvUY7Ic6brZl
lwfs4fWwzhLilZvCd1WzPYR6sUV8ne1wNxAHNHrGfateQY4a1t3cW+D1My7lRiL8UjjGqUmeZ4eA
jEkEeDAmZXvRgcswiGVt1a3yCKMY13cdl3oYQu5NlwLCYT6H4hjDg13GFsK8U3M3oqhI4uEWrK01
DAFwWy3qlamECT/dryjN8vVsdmeE0QW+5faDnsRb1Dy+hPONlZnMsSG5dsP8C53tWjKXIoom+Jzx
LEBh2ucsrPizyTh4dB2IeeY4eJJKP1xC5FXnIBEmXvSTup1dvPdbhOkr0VvyBe1ZH6B8qwMfA6g5
9hO2m/XsxDvyugjqHSrUpSWriWyjDdv64yBbAEx1S4Dwca6S05g+haAbY/Lktoh4zOwanzffGMut
mSR8bJFOA0D0gP6IWdtdkZi3YfqJmLaV7mab0CVsplbWanpGdry29X1adk9ax+FKmFDfguZ0UFpB
gyrmwKwEIojEhFQ91dvLEIziIMHMQjgcq9iukSSHjyhZ+nUsrIvso3YXDS7+HrV+s9BYir70lV4X
fouPvx9XW3R8mxIg3YifJkkmF7Oh7ZAXr8Aa14I0lgx9h+IOT5WIDqbRXTWtcV2X8qZlwcxDjJSr
dgFV9Lmh545rvATKYaUKc69QtoLlT/GaGQHyTVUNrzK4O3OlVetG4R05PUkkefHipEYKDum8KCmB
0fDZJs9ZREF9SUYaZJVqRL1p5xtOsnIF3hz4gR6a+0Ra2m6ZjqSFeJ4lTkaQpmYvGIMbaSvxzrAK
dQ2DZmYIadwhZWTyIqbOt/VYXqqavwsKfvg5VuqXKOoTn9k7JzZM7qPZwZtCYO6s7AKifgQrN66j
M5Kmt8i1z7VJaoGlIMaT9Zcpcs8TgzS4aWsG/Zu0pQSTuuHrKDo9ffm1bFk/UbDxdwgvrEh8caiY
lDGanjIVpBHD3PyJhUYGlFI9Ytt/1TnWZ/iddzltzBVE2Teqs+oAf0J70mv9NsdfyltIJMOS/4Bw
KVdvnb5hKWl9cK02w0VG6qULmBuxGTQI+XmI+qYzcQWeuNBOiLB8nfowwQI4HPdx8taVhqflziYA
lz8jxlc2NQhWZzTTi2Aue3Z62K11VbnXeZZizTHn8sI3dePk2Rdct/0SliA0zFzs+ykdfVwclWzF
IM5Y1/BUTjoBe6sOTMCXIjyWDT6yq8yw71oF34CVmU7TgxNXIO0aoWlROaSnQGIgip4IqHsCvmLG
hZQeWIuSXnZrFeLYyrQhrlJPFaghY+LdLOtaTPPkB2lIiRFG+77UqhNCTO2KTqnz2zJ9htB4Af6L
n4M6Otmc9G3Vu/BVqMItMD9ss5tqw4mMbirld4R3Hnl4jxqvOnSsXT5YyopJlrIvAQW1laqrbIdo
bld2Qm5GSN+gQBKFVg46jF80hl4xihwfziX2WLXZHVD81XewGJvrPoiJFDfs/F5h8Lu2bNIxUCfz
OAo7dPeclvIoapcZG2ZHWM4orq+jxe18AiVfnCoON22oQWZgT9/OzDZhZcCnYp/sV0jfmJS6xJNg
SAbjxdBe1Wpwv0x8H/0K7silyKTA4oaJEcMYsRpE9Bw5qb5RrFDdO6ZTHPKyIwojtLt6T22tPuBz
INaAHSWL1K0/M/eDib8kp1chktgClshD3XEO965ieTAB7QOGR4xsnHzyHfh4KzvvJw8bd3BwwyQX
DimAfT1GbEnaoNq71GaG1VlDvurx6FJ2KIPwQminx2Ea1XVoVzCJLTXrrhO3mnZhOj5H6NDRsLpO
0pIPN8mzOVnBdQ0NG6KaDTeNndJvK2U+px0uFupcye3UzPqLO5TapoOvcFBBatlrDHbiDLKX59Yh
/rYpoT3kUZDJUCxJWY08NK6rHNyerlhr5gcbGvwjwgAV0+lu+DhTbpMnEhINOOPdzu6eb1UITjs7
LDqvxKbwQkZWD78ZXtoxkMwm4f6Ofm0HzTmbAsJcukS9xr5hWtZR/Vevt4MHL1o713q7jdXiMrqP
WREp2qrNP9p2Wb6qUU7Ajy0VTvJA22kKWQRzIT+7RWNsB8IyKtzPAiyemElubYESI5nMwLMa1biJ
Y5iUrmI+lL2KbH0uMhLtx/ARSz8aG9MqCDbLxy1DqXqF07gJRULCPSW9rR4Mk2kNbGfLzp/bnPUV
1ON6qhNCnDIGmlpDKT8hwDyiTYw9TJc+pircKaTY40bIVF1XBsa9YfNXMbaUdnpenErbZKpby/FG
9qrrM0V76s0m2PZGGJ0qpNnrQhsgdmfhcLQF53YyBEnv56lJuE0Jy1aU03yVTQly3Yhav1GqYcsJ
Mkfu6Dm9ZlwNao2rcofhf2+2lh/3gbmBIIxV2mDbO5vG0LNxPFgNZG5ZptMeFJh4dNtWe+hBMPdB
n1q3euhOu0Itg62Lqchi0T6bTwy8SRFSE+1CoWZCdqjbq1F0cbc2Zoiukj2dnSgyvijF4nWRM1/V
K+nLIMhvc+tzJHdhXN1I/J/DgWRIudfkJSpbz7F2elt8wgoBTvncRR5k0JwwvUZuXFsukXNkmZ5c
aSq3mVaauOuk/Ufd4KhVZFh8ZkWOAAm1ssshrJ4UsigMJZkvSa6HTzz45DjCa30zArj9E760WweU
/j5brGe5F1LaxHyvMZ/1lCwYP0a56j4VQ0vfMmjyecTPcT8FevJSG51DKcUwBg+BeqwXB0G45Z26
Tkt7GTPK7EuJVgKvVVSkzJMZRqYeQt5O+EpUQjfAi2+OnnMdxiPTlfaI5VWo+TCxhbptQfFTyN6G
cmF6tvR1fR0+GQbTN+r/rHsOR5ljH43HwKWwCki+3OM2KykbPTOc0tOkG4Ptm4VUrytKv32s5yRi
TY5kpG6YkXrWIFU/WnGSX42ZBskTezfFxbrOiGqvGILhroN8Ma+hoCgRzGXrSuBj8lGpVGOfQxO9
wGWlM8XTqtrXulO66zGSwX00wP1aDbK0b4wZS+Cgi0ZSJlJ0BZZTJkv2mIVDO4kUR9sw422pdRMG
QfhuM+1ztE9mRlKaQN0OgTCkhZZaBTdI0dcTtoY0CyUtUwKDdbDL9hCFih1DGJya9Ij7X4kOBUj9
EzaeaK6k9oAMq4OOJZujVgdANrRWhEZI1wYkM6UFIRfKcCwnumoUGM1WC5xXk1SPvnNLT3SkKSC6
YFwJEHCIOtIq9ayszmGVjHuz6w/jkuuWKMci0u/rWvUMqeEYB2OnpR2BDxTcdoFd7QxqLw9NWYOS
pKZzn4kbdiFaTs68rY1zlYsUfiAnZKDdchd7zWyfDMuGGodcBf8NgHi5h9jmJeWyDJ7k0HuJrW5z
d4BNZnlO7CCmvmI8V8NCZm64zMLMZMY2xURcwLEO7zzxzBjD4Q62CxGDUQGduYfkO37Ey+MWft1a
I/ctnpx7Q+R+LAOyC8bdkL2lDQdabwwEbVnkeTblPZ1hv43MEDSiKDnrSAzsHbM1Vp0eA430cj5a
kWUd3C61vDjB0ECEn4cwetOh/JyMON2RVDt4GAmW3qRNEPiM7CPoBYxdgMUV/FxsiZ1pa45xsWVa
cSRJll4RRx1HNz87zVLT9dAhCqZxVPDkGC6tp8GZcJtGs07wlXibNIpvvP7yCyewb1fT6KmJnHb2
4KwUswLvIOKTEZm2oYi6zpcNz8wIAQ1cqBROoRory6LOE6bzqlcpRFFMnuLGz/HkWDlzuhprqLQl
aUVjFeC6RKMdmhez6NdId/2c+GOQoC/aaF8jWyGSL1zH8JhWkI6Papxca7HV3dW0gRsW6WtZG/pq
WZOlqiJzgp1S4vfW9pBCDGIP46wg1Ux/azrSgaeNMaAogENK5euMPp4oPgj83cKLdqAbao15RA7+
Yjs7GXfeDJEos937WVnwMeeoLhTaDtEtIpParo6zw5TYjJyHoDIvUoEcgZ8EZYdyjRx325Xjq4jS
c5hw12hnaQcsmE3jixUTeJpMmzGzOeDzq4Sgyohg3SYODkNWX6hWr1IDoJhou8QvAudZxuawnokc
0tvw0hcdCbCxq68qHDQmKAyr0gnW8WDi5mfMsFKUbZGQkZniDYawHDClZMyPF0r5MQkW+7LKWfdj
c0pEdYHcE2baXqX3p09clwJKAU2ey0CdutEcMdsgcoIVmcPptg/ANcbKqG22oBq3etyJdm3YHiy3
xFpABCYVU+npSsKeTWyRU+4Guzihq9tN+g3oI6U/maYVAgAjGCByDaiYCh4NOFh7yFJ6XKshvA5V
vpcN5C3XMJ6mSoBijbbpAQDeDE62adKW783ETAnOEXZM0AQSue9D9BjKcJl1sbWksg6t12HAMiqo
Aw509wv07a2Ot+QqS9+qGlpnaMztWRSauK2bqSdKumJ7lRjpQTgOP7q5RryrATGrCoi5Z3i95BZM
r5nW8elErPBSOVs5m142knndQ5IO/WAGZuuKQyTlenKNZ7gEqoP4w3WvsRT3CGFHn2lUXt+lmxkO
jCpXunEXxCc3duAnEZs4EO5sVQd3QMYgHyv1zYnVVwp03F1UWfs4pd2khR7sQ3M8lpnko0cfTjSo
gaUDStlWnhMT2JWN/hMigmu6kH0+DI/NWJ/E9Ajr6VJgM7ICZbL9oaEsaPT0MYmTbUSrYsHZxNez
8TLo1zFeo6i1lAdFO8dKxVyDDFvRHUVO6G4+rxEBeppoMYE7YTO9V2JnV9RzeKz5c6PV7/KQ9PR+
q9Qn6IURJZBBHhVKnewB1IGcsAc5XPUW+4k936laB87fbmJ324OKVq1NAUoGMBDLKGwP6uGZgcoq
IqdUPrIRrag4ViAQi4CREcYlph4dSV2fEMZDF7qxzAenawi6fzanT2nzwLCFVo9mkNOgQQ5HmPix
br3CrjaN89QIxWsrQmxAO8RSKiBLaxUQty5dkdOOcadMHkelUT2nzI6z6GxYd+543xhkSHQhWaQa
sxov05x7LEyNTTFqF8PuprNsaroQLSjRYrwZo33IU7iNWndNTmFODlKdHoyF40b1slYiRz2WwXBf
Vc2VTKBJSfIowKB5WZGb0zISdBzZ5Xwi+5swKOz30PzsIkETCjttJSbnNpkNmLC4mVXcA90ddJmj
pnYvhakj/FXqzj5DGL0XA4JMdIfTCTAL2QpmW28cQGAfNnWMEXWnxTt5laTLPt5OznWQtIQiNm4F
bRPYg42XecZTQBQwoom5uR3EA9Toq1SFKILakJRw3bqOZ9faVxOE8rS7M1KwYYumRkoOjnFW13MQ
PrWtMZ3gpW2orJnW9U8VXq+IJe1NU5YnTbuZa85Zbcs0fNo1w+hi7qMOvoobZTRz0Lj6USTiuqo+
DsjyRJPf40O6gpS41lryrQqhHobE2Aw587Vi/gqZalN4iIdw2JmZE2wAwpNdMYcWRDYsKA1YzPu0
rc4xnCObDPtIRJcKGBeQJYQMX7i3+cwgvh7MkZ+lEFPA24Ve7Ug0BVFyB6TrNEgrkTLlaBrqLFSp
2TkMjrBtOqwxp5AuJJA7tyvrW9W1n5BKxPumkeRH1rF7XdhBcIjtFJdR+goT0cTZlfk+j8vrKNpI
PWdWqjqfSn5sZWqZ2Io5k2tTGy5FbRd+rSjQ3QKydDBhOxpOSgaKA5vNJOMtLOjqKqKcytLY90a2
72Xn4zyHeM9oPoJk3yMCSIh1iOaPCiXhioECSSUuAWLSoVoakKRRaThdexVSRd9PVmFzdicUpnZ+
GRP3NR+MraphdYh53HYmaH3KlCuwhYcUlwPFHHdq5dzOmC2tW9EBYbk9cL95mCPnVqfOWzLIApwz
F9Vt7OeyfcgloRq4DXj63BqgwWRQ5akczmrTaj40s97X+vGviJp6NSdOvcO/5FNEuiSjAQ6vPqXQ
6kT8mjiv9ixvYdamYBB8YWI6x6Hx4NA6KuDx21injAoNQ93Q3O9lJhFojKRlYW8aQQyWZN+i7mRA
MWcHMgDzLXKfz5nDbC8CPFA5FkNxNztk0uL3hZomtDwxsQCTslg5Iws+KNciTE+KrU/sOgNDBRQ3
0cHqkwOYW0BCG2qzXgbW2s2azAsNfVvOsxdZNX9mKj3L6pA7lvg34XcrHsLcIWd0sK56ISh1rMr1
lpaljwKVrDnMQXuGr9gDLjM4ecuxS+pRpRGs1ElrK4vhrerALPBCK70g1dUN+RkJjDxV+phk1Vdp
pl/HCZohfjUsTVtnSQyq8kMoMfeFbNqtg66Gqtvo9s5S25dgoT2DYGjroQ5I62ryzYiIiO/xBt9w
2HEuHRDGRKov55Zh7ww0FuCB82Rl1JMYkw60brU8DplIvlhwWPfOkuk94922GvvOANKDOBzjbLg2
cej047mLN6QcDns5QtVVLPj9boHgo0zJUo/1RF1pSUJ82exiDjaOjVeU0B9EDBqLRaL061B8Scf4
Uckp8IhN3Ko9JARNHzIPO0Tibx1C45gh3Wj0H3jZq+7FGQ3yqEk99zSZKevB6ZQzPooMMMperPNk
JEHOTe5wFbyf7OA564SyMQgBPVEnojhqmYXj9tF5blPQrQjrXNIRx05dH5VQqfeqbiUPeBM6J+Q5
5r7uALixHABynsQNnsju1VwRKWlpxTZ22/JLaxvdbtSQkGoydD9NQ6M8lmkxPsXQ77fwQ4nejEh0
tnP5oiqFRe8zX1VWdD1F2kXptQWl5Rdwyrm8G1HVgoYywkiQ0xZoudeu6n5BhYRgvy98G/kicuec
SihOXTgL1A85xfm8KhO2ESNzoBFoA+bzsaGh8q4eUDFm60QjhNc2gt6H+jvvwsKd7tuxjndOmjcP
mtKcc1XEL0xVMGkO0bio9XjOLZ5hqSfbPo6rvR0HppfUybkjImEX2DF6mCrfgEr5DOZ0P28LYmux
+1rX+hDvyyjZlIhsFhjsXAZZfT0M3WtgNpkPF4IdrZnRjQwRlURXNQ16l/rgIsINxWsLnBAp6kZp
IqQQxQJW8fVEBpI6BDO6vmIme9eIptsiAix3WhXrx39OB/w/R7SC2/afeVb/r2vQIWcxRjzfYp6W
LKclWOcb0QoW3gdVuKql4jwPU2b5N98TmVTtA3QpcjxtYeGMY8Gm+k60UvgZphYmjomcjiaqEkhY
zTcen2LoHzA/gNJJV6tC1SJI6R/EMnGRH3hWXFpglOMs1FDMm3AFWiirP0TizWFA0WL22ills4Vr
EcaglCviL1UsmI+g0KsfHs7NNwbXjwlHC/P237yub9czCU+xyQziFtx3JlGVgeWXgorrJFRjnWQv
Wv65VqnLy38WcfD9Qq4DOZGhmYoK+ucby20EjExvtBOK1L1Eqe04i+Zw/fvb+ZnR+/UqYJ8GBkeQ
K+HTLfzbHx5f1gvdhABvnCA8D/fICxnWidiGLtLou99faqHqvntyC8yKPTya0oV/+fOl7LFOijCr
jZMcNAcwNpvXI3XN+fdX+cX7IRALjh9jGWHQ7/18lWUaBLNUN05kBsAi6c37LhwibBudCnV9Y/xh
ObzLY/j2AE0dMiljLs3AuOnd9ZxQWfxFjRM0dqTUSm7nD+UAXExyL7pinqYOrhObdR8js+nFIUW3
/drV+Zium9LF3hOlNyD+4kyZoe2o7FcCC6pwwwSfdohyOLkvx3bmwBTJXxFD/hiYReufoWFr3U0/
De4uqdLU9FOOhOEPt/eOiP7t9iDdmrB1bezA3xPRuwYkIZyxDdMJAPLxOLky0pgQdIWRvyDoGAjz
Oje6Fyxd50PWQHaTzAL/YDL2zivu62/hWviyWdCCLetrxtuPq9TCmMICKjJOSDhgho2Cjb49J2jT
VxhAbxQhfZMmlLyafYQR93/xEFxH5RNZLPI0/ufnd4wSnjQufTZPBrk9nh5W022hXpq6mX2jbbMT
LL+1cIRcu1ayT5Vav8a21zr8fmH/4lU4QkB3ZevUXBbbu9+idbSEDqkzT5qayierK4KdsJ3nvscz
INa0wZ8ykUJYnrutIhnSqdgK7ZoxU/a//0X+9h1zCMBvWgK9yNWDhfLz06gw5NUHp1TAoidrO6E8
u5uZlf9hY/r7O+cyJtR/g7fOxyz0ny+joyfUG61bnPkXH8zDaFdf3BRhKS7uXpREFUHQVJSyjs/h
3T+/QxP/RU4Th/NLf/ekx1JNF6WicnTUQ40ke7Befn+BZVP4aSvEn09ffDWJlMI64n0QcpnZaucy
bzy2vb6k8pp3Bs5Nca0l6wRayg4mS+T//pJ/2xffXfLdW2uoYfMmtd2jfZ3JZ1V7cNKHRn/4/UX+
dpq8u8i7dzagFu370nKPoXgZildT3Q/Z7e8v8Yv7oA7RSD8xVR6e/e78FToQOtTO6KQQsJ2Ejudi
6jWGSIP+JML5xTr/6UrqzwtwQGytanMEn01FSG46W8Sij7+/mV+sg6WosjiBmfqIr4GyP5y+ksnl
iJNBdBoqTFX6mQFIGjY+ejqcJKrpTPzdn5z/fnVXHMOOxYbGgWW/u6s+m7pWgpWciELcEhTzXFv2
ze/v6k+XeLfUmOCRECC5RD0Bqetwl1fok/+wKS/f4LtPCDWSDcUeZ1hKyXcXUWeaWyDfCPzpNgj7
g6MQlseQm2VQuEdH3mHs9oct6VdLzzZRIhkC5ayz1Ls/nkKdmCTkIS4ZamcRYuMW3irDLWTYP9za
L5/fv6/zfomrFVk+vTlEJyutt8YAmwOK95/iyBep1t+eHxUfPSJaCGEtn/IPS0+AHcdmz0XUa6uA
2bPqpuy6T6atA+Qj/1Qm/fJt/XC15dH+cLU8TWG04yt0wiJ5q3X5Qa3Fl8VcrXT1NdnrGOxVnskk
9/cr8euZ+Lu7fFedqZPVK2nAdevoImS7bfBgCuUBy7FI0556Oa1TbLJUFVZd14FaHaPsLYx2eRN4
sfIy1Oc8/jz0xmoO23M49ASM+QkuYbmbbhvd3I4lxAUmWKqyC+vpv9jplpr8X2/ondiuxZoI4pWA
HzFgI8JpzyNcjwqUqPz194/pV9vQj1d6t7CZSFmdObEWou62FtWVnCN07I9hHEE8BaD//dW05dP8
20uxCd90Ef+DC757KTh5KphB6dGpN+PVjB64/MttXtS5xrqme9Z7JCB0caN8UnD9NVdBdptUcABq
AvEYjjO3Sfpb0iU8HTDEsTdk1vzhA/zFMYbw8N+/4LsnHyRdJGrHZecvM/islH5X3QgF3pinPx3L
v/rWHUEhQIIRStH3J0AMlK1WnRqdsjIjBZwue2HQ5fvfP/Jf7Vw/XuXdE596Kwpac+QziF+brj4P
yks7GYdcy//w5H55O5rGYiKeTiWi/ufvPMnIBqFtxeFK3CPxXfc4PP7+Vn71bhB8fb8C7f/PVyAt
FReJnlshfY75Ug3n9fa/qWNI0bQ0sSTmIuV6t111JWRpMNHoFKi34aTvSgGLmfnBf3ErQNyaTbtK
PfjuVkpiOXVis9iCWfpK/7GaX4bqD13DLx+XpWP3oon/Ie28duPWkjX8RASYw21ntVq2ZFtyuCFk
W2bOmU9/PmpwtruphSa2NjAzGECAq9dirVT1B1NVnOnvZxuvaqKxG4SmfwrTOxfYQFTtQ6NYOBjf
Pk0MDTXgv1Fm86WBAjQoBgenXk3lFTRzlDZh89zQPcq3wAruTC3/luP9XHnGd6Oq6VJrYMquT6do
Fzv/EbMk73EGcnWVoSJrgTJ3rDubASwMABNMvmzJQ6qvWyqfCGPCQsR8lSKA/DoxZ9PrBgOAt4ZP
eJPQm6A8DW4CjSP14/Dp+uCEK/gskHr5HY3ebMrWmraktkEt9dmgYsMhNQ7dwiwuBZpd4cPp1dL2
tn/KnM81jUMUEtaGdrTzfHt9RMLMhBwsv74iebRdjoizzdHAYPinVHr0QghRw6MULF0AhKOxFZ5Y
ssUHUmY5gViN1pXILJ1C9Y8FFSwKPzh2vNFrf+FQU4Q7n02905je59T6L4fTNyneilUQnFrNBM0M
US3Z0wNLf0ZT8yk99GsZmp+zkdMduksraeGzCWYTx4DJKxmbbUSwZuEjXCYCq58G6jzW2qPP+2tp
KxG9yC9izFKDNkad9gYxTB1658mzjuYAfWZXDzGq39Vein9LtrqQJoJ5xQeBvVih+EE9YLa1QHOE
4oLmwMl2u4ewMNBbRB/yX6ci73wyW4UzbFBkuvx2GNbVEg4bwcltjB1PY0mLtiXEletRhCM5izJ7
eTWmRH9eS4MT9uOrxoJMQP3s34egPgSx3eS/nF2XA8lggqBHAcVwtGnGlJPG2kIEwYLioUrdG4ws
3GZzlgMOPDWvxmjsVMpPgXrXgcv0VdzA4oWSnyif2RpUDfETfAzmG2sAlwAII0TF0HzRk09S94i1
0MJnFzxK6Bv8jTFbM1lFyyCM9eCk+2Nz9CKsGWBIoMsb5Mckt76GThU9yHbxAJVr6fm1NL7ZPNao
mUgNCk8nkEJO+xQa32vnz/VkUKZ/Y3bPvhjfLBugNil0Vc3gJN1Wirk3DqhljnhneeFKe0FCC7Hs
vd4AWcqhui1NrihRzid3moCzk7GmTduAkg1OEajDId0WxtcgmSytfl0fpTAO3RFjovprCPBcxgE2
h9/aaHGMDE63Nargk1lO+NQy0tYBzLT1e8IhBEcNRab5NQtngT9OCpXtyPJjQLD5ZkLEFekG+YeF
7BRcLSYnEs0x1NdSzWxT6nW9AOXMblsiCc49FNreGtL7BgchKIX/a2siUeK9APCLJxr2eVdLdHxd
RJttTgoav0UTEm0sN9bXREI8N35AVoqGCSzwJgTF2D9iiAI+a+uhjDSgBXh9ZoWrka6QrHHtRltm
thrTPo9cxWJn6WG2bBEdgJk0TMADGdQcEEkX9oaGy+kQdfvMzatP18MLF+RZ+GkxneWrU6hKrUzT
LTloyqJq5UqPi8XL11vAfEmCFZ76ldYkPDL7qCPqzZLclNO2Vq8k6WPRBmTpXZh8CzgUnPKr9ahk
N9wlNvSHFp4CgoqPrStItjn0xVRn0nc5H2EDhFlp/SY4PQ0YDfgBJJ8W3lN0a/XabkL2/PsJPQ83
LdyzCUVrwEviknByD+zYeojLlzF8+m8xZtc7T5d6S+2JkbdHCDNB8zAYC7MmvPXoCloh1Cs0R9Vn
40D7GtWpgbys/GbNBW+VeZ+8XAbWJ/1u/PwEksOFcHlTR9GCH5U4tEq+qM50ps9D512sKdl0QCW5
p92YYxLAzmhgeoPQgvCDkzveU+WeapVy0sqq25tJ4i2Nf0r8NymrvXoj0XxCyeTyO4ZSHBQyEJBT
pT5k5pDtogY55Vb7nQQl4n/BSZPGm6kIpuUoHUj7FghUKi90dUWrk6cCba9J8MWyZ3UFuS4hbel9
cCoAmpclIMKHxaaMcH3oUA5sKOx0ZWZr0zaqqI3rjOsA6j9r/B7NGwNjzS2ulMYNFAukKobhVjZy
/df1LBbt9Dr6VgqqkTb3z9k5bXZ6krUxgWtk649Kq+9DBYqrnZrAnT0MjwMED2+uxxReDnguGFyp
2W3xIrz8rE0+tGHcFGy3KFY3xWPUHpCyyOp6p0goUALBsp/cSN/ChtlSI9m236//ANFtGD0+SoCg
RxQTEMjF9tDVttuY7XTnDt07q9Y3NFsWThRh0pyFmCWNHQamWXZcuOXsCV7gepTvNLNYOKaFWfM3
yLyIAyMAFrpPEAmqPnetMPrcW80qqYKHNvgVxwu5IrrukJywM3E8txV1lqSji34fcgeMKTmOAyKS
8ZHaqZ8snIbClERoHdddcCx0qC6/TquMNjBHUrK3h1XtYNFt/IgNzEeD5XUnHJKl0tinj0MVbJaJ
Shzi99kTK+xREA+QwM3+5OqwNbqlrUyYEBYPPJUPxpY+W2hOF+c1iDIEeuNq1bu//WGnNjvbuB1j
d33j2Pma1hGSzPDU1i43HxNqaDf8vp74Sz9i+vvZuZjWgHYDhYUXhs8+PJQ6OI7Bz+sxhElJzWN6
0oKMUmYxEjv3EStib3a4Nhn2oUf+3C/uPX8HlN4dF6KJR/Q32ixZPDcajaLk1YnobwHjK0GPFrf1
60MS7hdnQ5of9akeR0HMt6vhI5nuDyj2q+sRliZttiNZGjAatCODE4TeGpgk5FvfH3cxyqHOE5SJ
hd3p9SO8OVjPRjTbnpoe/GPvtlSMQnetTiSQYhVWH7PgZmpsNMERR1RsiuRPE9fY0GBnZHDHycho
CVqyMLfzTSUylS4MEkbuxyGcuwcX1enrcytMEeR/gHMA5KHKcpn04yg5vhUP7JJB86dq0IgaTeNb
ijHMwp1JuJmcBZpl/uQ9h8cuk9pHzwpY4zjlqpskEH2rhSEtRZplveKWOlgsIsFOOBRqdqQRQdMe
++GF7pzw65wNaZb5dpo2OWRxNozRg+ZlvkRBuZT7S99nlvsDvm0YSRFjtB4TdNDS6qcSJdv/lgSz
hAe8aaGAQ5rZfJTI/UP/fPESJ/4qBvKQeFLyzpp9fznUq0RHHvqUKPgUoIGEBD/y9ac6WEg08Yz9
DTT7/JqXwiHymDGrMG8T7cUe7K2Extz1KROewxBkdCCauqG+3uLODgt06SxA9Vy+cXOyblVexaiZ
oWkSKgb6B4Fya3v48V2PKR7Z35iztQpdDZgiloy0Gp5lZdiScXmfLwQRbrag6YDSYhqqzDcEyII+
L+6RV0X2ByIDhN+DHry08ro0d30q3/z7IaFE+opJNtFknGVFWocozPcOlWs/lfdFJukb2OLdvoqy
eCHUa0thvq3TDtPxk6WHCHL6cqurmgh7LLB3AGzGQ+UgPcahFcXbys/2Wb536t30iOyiCknzYWON
D4bVfK7xTankeh1JcrQa62F/ffyiVWHooJbBGAFZNmbLW7Xb0ckiflOA3j1XOSX9k9bSqm+21+OI
tioDLDH6rM6Em5stii4ccvwL4vAUe58G7w8tnev/vihrzv/92VYYouXd2VISnlDusRNzpUFli7yv
+dCsSw7INNpcjyd8gYMhBgaoIDgrz6EKfmTokGGmATldsSuLSN+NEVYgYZ9ZBxwCIgzbHWjvZuQg
w9En3yCS6Qs/QrQeJ7QWQCfKgfgzXyYUIg51ZpgMWvGeYDCtaexI5tP1gYo+HLK6iOsC8Webmf5+
ts9E6dign5aFpzROHite+xAVi/wdmxlbMjYJPOFlMKyXQQokCIZsSMNTUaXo8GGEt5bBtmzaPP9V
QX9ax47Zv2OfocFo2lw9NMp7s4ykXlsOaIeEp0G+86rH1ojXUfYd+bR1ktwNSGZdn8fpW8wXP6YK
dNt5zejynB0QxA4Vd78JT3ZoPeV4IDbfQ/XQp4cAvSolv+f9uZAdwoimrqqIlKC3PG/w4xAcxFic
hCeEvrjzZHbKuwX6WqajCeIgzl/03wrD3l0fp/J2JeJVDMIeZDudOVo0l9+yMvIEGxoP7MIva6fH
myK5hYbY/HRfqND0ytrpT8Ww1xFNkI9tdISEufYBa3iLZXJBSZVfAk0C6zOVZ7E+y6rBlwsNJDyQ
k44nQR1sxgOugvfmUNzIxmPXvwxpvu7gRmmS+wEdz4UvLpwI+mCK4tCs0l75AWcrp8gtc0DpyT9x
FiDRgmQH/d9Jc6fe1vp3ulgL8d7eCODOcM6zvyqUcY3ZcGMrT8u0SfxTYVXroP1R5ZPJ56/Y3KH7
v3BsiGKhPQ9Ehd4rdJ5ZsSHOpcTPPEAHWptv1eTz+AUWOMBbpHH/dX1Pp8k3GXtDsNfAw16mk9P4
lh9lHNCS/icKueTERyUKFvaCt0tFp8sLCAa9aLaC+f6TKLUUjAmlmhopkTJ5LPpw7TwP5rOUvqhf
nW7hxSrIDMIZlLY4dacu5uWYSsh3RjVQ6886hIYkaaO5X3V3p0Y3yMhw4fm9sCTVN3vPNLy/8aa/
n2WiBP4hSLGaPClmvMtdBVtG4yb2LdRx0Q0Cper1f8b6h3QTY5m7VHEQ1BMvo8/yEneXvrMHyhqS
Lx0su4e87+7gZR4rLBQj985pDCwe7IPb1TtVzjZ5a+AjvdQ0ExzY/IypsQJnRUYaZXZDgKhhZ8ZU
+TCd/kbFgkSXfwzhE2Yu+ypGqU/7jsU6lr5LZ9vbQ5pF6WDZQP14uvfN4rqJrHioR/onx4wQm0WQ
pMRhLFlKYUHRANA20LoJ/k79b57DlFMDY4jBVo/Dbxky/ib3h3UE/9nXFezWVo/Gjbkf20OKUF+1
0CQUbAdssxTHLRDDJPSU8GcJNm0QxeAFVJWsX7gqruLwS1m+OFiXhb8WcnnaWS7PUb7hWajZnce2
Gt2WOkIV3XM4vGTGhwCVY9P7ZEGbNY+uvcuyrwsxBevnPOa8CoIbFyaZMTGzCA7qB984BNlt6O77
n3X5yTf0Ff/RHSpc+4XAosHS4qEqQlGSR/BsXj0XF127Z+n48UlvX+TiOXqpZG3tRQ0SmV9029sl
uNRfjzrtqPMZNuFM8ilhynFZv/yYbqag0dXzfkXxeiq84oEFZ3Jcq+nCNihoLYO6O4s0u1vaEXxe
b6pzIXK2hs0mVV/TUt3yJNIcuJPrTIrXg3zr5/69qiIH73zC5Odfw0n4DRMqBt4D6/R12zhL3b5y
x1CeRosWvbIuJaQ3XAs4gqlBrr8+scIlypthYsSyGUPuuJzZwa3wF0QRFUolwlFafYjzj15CC/RQ
6OjR6faTgrZMjLmzpSfbqYunxtHJD0c0NNyFB5PgyGPcf3/LbO5NtQ01BI4oUlHSw6t+5TrPESRq
07RWI+IO+KSvF6vPor3wPOj097PJdiABTc9t9mAlenRQMeqwhbe7l+vzLByaQ0cbCygeaPNprnLT
gLLgsFxH5VDaew3n+ro2N7ZevoT2ZtTRyGrkw/Wg03zNV40l036BZ8RVc96RzdK2MWVfoTYSA8pv
c11a4/zYLNzxRGvzPMrsMFEzybOLjuIIko/72lcPTfGgoay12D8XBlLYuGGo0t2WZ9euBMXKxm0k
0oNC1xbwWL7PDOuPzgLcKZVnL9zyhLNHVUCH0UdTe849qjFqQjJPh7MzgCwZH4as2Vz/PsIBTdQ6
rscG/IJZ6kUNUj6Ye7HXFGjO40QsI4TsHRerf6J7BlZHfwPNZq4ZJNzzpkCKbyAx628LH7uzvr2h
ir/Bu89cBSNqmE74i7LA9/82yFl6IP7nlfV0DpvjIRx3RXyfZyFmj8NCGgo/F+8qSkb0aRFjuVzH
dg4zDXNa/8R9ag01REvG7fWRCK7IIPnhvU2PJ5NHzWUELS67GGICOHs13dDEdLkpm8q3uA52aNet
rX7hqJ0+/5vliyIa343/ASZ7GW+QtDaE0RechvpT2PabCjsQFTWd66MSJuFZlNm84U2FAWoGKLz7
k+GZa1kPIPvH/Pl6lOlfuTaW2a0h5yYKLZyxoC+yQv5wW/S3Uf+hR1ElDxe+09KIZt8pcVDPoU87
WVdUd3Y4HDP/pS++qmH56fqghIFQh6BECeBGnqOom0hqlVomtQt52OjFkzJod5W86b1y4ZQWZsJZ
oNkhDTapNLzpLVgpyBJhCM/zzDF+4ChgLBwZwu8EVREMEVZFb1pfZZIrThrxnSBvrwftGNFi+1KH
9KT0zP9zffqE6+ks1jTqs5NXAQ3ZjyGgCkuvxo9d6sr7BGGw2lJeSnTb92ky/DTlMVtYVsKvhpYH
usHcJt8sK3z6EuTI6OBbcp1trUlvLEvdz6mOz3vhh/3C+hLuSw61AvzeJ8DMbJQVTq96YRAutihU
GlnESQybayHnRRlC2dfmIYnoCf/nci7xCcjRBIr/h19jDdcanjlLW+xSkNnCCiI7wYmMNIyUY22U
0CHvTJT1r2eFaL4mDL2GEguP4nlx180LYNoOhYgKz9nPSosxtyGF2cLrUND40EGq/g0z+yyh1+g1
XhEciY6THdKw0ACqxT/iMkwwenJwf6iVYeMhr7TtncbcumqE26QroXFqmua2HREY7WJTOyh+4HAz
Hb0j+h6LLIap7DLfN89/5pTMZ2uk91TzfwiaUkVNHiXWqt72HmoCmnGw9WPj3moOwm7xCafJhU1H
tBVQ5UIQSgfCBj/uMrRmIAYSjFRouCzcAp+ztyVyVajXJJRG/I/6GCwsTOE1Zbrb2Qp76lQlvYzY
DbSjvIGbpIGq/zZvpGyTdHK2khBq3UZqGa2KxkvX2H/nyDlm+ffSyNKFUQtznIXKbUl/XbSXvyEO
OxP/DpXDQ/kBy80J0XCKfl5PcdHGRyUaIh3AVss2piVw9lFTzPgQcIxocFm4qR1RQNtIvJrTH3Tj
vWqh9ftauXuTQmfRZrOqOJkppxpbQ4AUueWiIjdwyxweaHBs2zrf4TWRaDjLY0dgq9XN9aEKVzOO
ihqVTFjo8yuu2w6klsSW0bvJRkHIewyWdqVp13kzvrMQszyV+hFj1o4NVi+6XaQGO1W5rYbmEMpf
Mu3J6FeLFzPhyjiLOP397PvVBlLn2sigQv1X3Ev2yvEjnFCQyBn8l1DZXZ9CYUaeRZtt7YksqRh0
ky0hwNmxKD9Oe27jle8oOnAkIoylUHEg9S8H5Sp2K4eviPbouQh/huFxmSUgzEWu56CEp9ojB+Jl
kIbeeowmJ4dh2Nxi9rcOky+jCYqzNhFF1le21sEYxzHaDpr9kNhLe5poLqke0dLTOCl1eTaXilno
QdbxhDTUPzHwFyr3DaGvfzDB8uZfZw45jWnmzLcxTUsQzMsIUrb0cbRqlTf7ONQ2vJQ3mZ+tunRh
kQlWAAEthzckLh48+C9nFSwB8oAKrUpwUevQDT/qMieFirzY4DwZRnBsMFSylnp507qarTvgjxCP
QVnjfzc/qEvJLAtU0MMTjiAJNRrpSxVEd7VUuKg2Y593fVIFX45dBJwzKEFkBoxZfwJvhD7WsWee
mvUxfbFcuevsheKfYF1fxFBn8ximIMPdMDzVdMUG3T1G1rDy+7uueSrRUr4+IGGWTMVxpJqowM9b
Y27H3UTz2vCkj6/NXaxWCkP3d6orx7tM7p7xTch4VJov1+OKJpKY5sRc4dvNX5UZF3s8o7vw5HQ2
IrL1LTXUtl8Arwq2fa6hqCGB2ab4JM9OuMpsG9nxCGKp4CpeMiwHr49ClHzAwSHcYYHgcFO8/FS9
UuHBKFvhCTkQG4p4sDPBzKXup+thRBlxHmZ2tiDr7PJaoF8dxMhnxDvVvlEPQZls9PDb9UiidDiP
NDtTKMQUWjkwIGvYSS0GQrEsf+sNDB+xxUttpE7/PTlMR7Pq7xTOdo1Up64sy3p40pxnw7ozg21b
oKS/pA+zNLBp8zo7LPElrivuQOEJGx+9Q7lFyk5ThSF6iooSd8ByYTMU5vffYc2L52GrGbWFF8jJ
wbc1x9BmXU3qb03y5/oHE51lzB+tJVgeFGjm0CmMNJwolVywDCmYGtxnVE29kbvyA2Z0v4p218ov
5YvhUyQaM3lJWEI4q/S6QQ0ix0Qb+nJWS7fFPANN/FNmA8uq8nSDmxs0YBz8cktFExcNmV/XB7wU
UrsMidCPO3YJITtF+Rg3/qZPkW0LURKoKgRb863vZe/YkKeO/v+PcraNoOSX5q0aRafIDNe5b3q7
MkFONutw9ir9GPOrNloIKUwf7kDT6xAtjXmnKR+RkkSRnmp2vG1ovIbUxCpzobQsDGLRCIDOgrDV
XJsJ2fccagGFeb15BmXnN4+LjSzh1+IxNTFWJsfw6e9nyy7OUSZvZd4xQaci+AsdSP7p5rylAKLh
zuQu7Mfi1XAWb7bMIynz07QgXh6ED17Rrcb8aI93SrBr1Woru+oqwUUw/p4vvRqFc/k38JwI5UiF
DJFco0qq3KQ6rDLT3tIOvr+e/OIogMGmI5P1NptOu07cKuhN0BgUYa3sWMYl0jf760FEpyZScfLE
LeHotGbpjnyYFdQJQUJDOUVlfIsH8/P1EKJxTBAoKnzILiBGe5kWporzIk99Sjigmof0WXceUQV7
RwwEXECB84vftC9TA6M2Iwi4juJbBTcrGcpVSMn3ehTRDQCE6D9RlMuR2F6LVobpsc+XD6k2bjGR
WinJ0ZCMhQPlldw1v+ieR5rttSYms16S1RyUvlfeSDFOiT3QokONjdK2DPJy42m19SBLKLoVemLe
h2r8UHXdd6uz/JXkjf0+U3Bxy3U72/hDUKzksRlXvS8juFraX23Tg7CcwVGusPS6KcIARlYQ+3ur
r5tTDdga6UBeKa1XLak8CNOBy+cEbKYDPEcRuLmGFAZFz9OI754V11uu1QEi3Nc/1Sue5M0MQoiE
dQMpFTTY5bfS3JHHkgcw1Yh3AFSPjvZqcTch983toIaPavxZ1SecKrif8sE3wyesgdatea+lPxtc
F0ck9KvuA4qpif0ADHonq4+epK6NdIu7qYTO0oqk3l3/2aIaoTZdYpEvpXnKneLyZychXH0ZB5eT
md+GXfIQtOAxx+wGo9wNto4nHE/v6gRUb1r4zqr1EVjNmn1RVavMCjaqpR2HQN26xSAv7LbCz3b2
w2arOELYPa8MQLZmgy9KmK+CY6W7h+vDF+5GED0Bv05aJnP+WYF/IR+z5OLWfwodfKnkhb1IuILP
AkyjPDui/KqoBikgQBdv0EXk26vq58h7uj4M0UGonkWZXaxL/Lz5Aqxe1fhgSZsekCkqfqXkUOH9
zWe7Hk1UwwRWCf8Z9AZZM5+1ZrQR+C74NNwfNHVcdxY0wT4BN/IJdfiwVG55trbS0i17WkFvVthZ
2NlcZq6kZGNHCaD0tzbaczq3wFU+YrHlY16iOWuzV1aNUixBiEUPpPPhTt/47BsGXWDH0fQs19yP
MgASBqbA+zEcvCSXxHWEsSCSTlyFSVFttuMPFYD6weBL4hkV15G7wktmzy3nUOFRjAzzwqcULrKz
cLNtP8Tao9VL6huO90wHAD71Y5YsHJXCaxN4b/TIgMghnT7bGZ0ywSYMs82T6vZ43+X+cbTXyvjs
QixNEJHw6n2eSE8oXaZl+Hg9V8Xz+U/s+eafjhg49x2xu/jeHapDrVdrABWr3H5xgvfUb84Gqs4+
nt9KZZZbQNslng7c5eNs34A+fEijEafs6wMTfjmYs6/EDnpis30b27mszDpKK7e5UazVHJlQuV8o
qwsn7yzGbAseGyTBEmyGT5XcrOoaj9Hk2SzDTYfKM42Z/zag2epmOQwZ6rfhCSOMr4oUbF3D+i07
5uZ6GPHmBckT6QjI1LI9W81mU3iYpsC8yTVchvAMz13jFpOWNstupAizj/SILUzycyHs9O3fbF72
pNI06f7ReL7cRPpGTq1kJGzhVpsstNZJ/qgXX+r2S5/HK63NVhrdoP1YLEGXhEeczX2eQwB5gdfV
ebZ7SZz64YhoPSLlCY6rQd/fdK5c7a+PbynKbHiuAp2zVKcoiEziSJpj/hWxfV2PIjxN6dlP2oZI
gc/7zHoBgDvpuXVroa9OlWADXx+ZA2jw1z20iHeFQwCHbh21RHNaH2dTFzW94WsD5xxWar32x0Bg
qP4Spsk75m6qyYLnoS9o2bNtYzB1K+g6NuEYez5u34Ovb6/Pm2izOI8w+zqqF2qRqlbcTa1fWUVT
1/1YFIvXAlEOgFgDKAIMAKXR2T4vBb0USx3nZFkdYSr23sbGqNRRMC3k7j+s+/hOSQ6SXO5S71OS
fkjdcuGDiTYsKDD0CRDdQ0hj+oVnH2yIxha3AT6YjnYwes3oBjX6tjGNTRqYm9GIHt8xr2fxZnuW
Hju1UyfEkxL7Bm7rWmvyOykbFm6pIig/1B5Nh8WIJgntj8txFR5+4kkPGaxp802JtVk3rPLiSAln
rVgtsmG+jbPQo6elG6lHjPcLjpTvGenfXzDL0SCU8zYd+AV2+tSUxm5MnLUdLilQCjNIAbICJd3g
OTr7fq3aSgY2ckRxtZ++Z+LFlCvju4byN8jso4UwnlN3Ir3xdA8K9Wgbv2o3XfhkwhV3NpLZKRMZ
Vap143SxCvKD69mbvFcOi2hRYZRXEAmSZHCNp3fBWb7bbRFmtsyFIzMLGPUNslFVG/erUZKS3fUE
EC4tCKuTxDvQU3uWgrmS5YMXEspXzK31TcJXuc8ORudt9XfNHXgMEn7yJJqLP8Z+ZlCAGKdWn7xO
vR8TZLRKFsqToqNkAn38f5BZQmt6jaO6zHXDwRV3pYwdjkHdYO00PUnR3dGWAHvC+TPoF8GFAXox
V9cJLLvE0kUmtU1JoVRUh2vQ7/5OUqJykzo6xe2gSxbe0CJSoAYL8Z+osy1Z95N8rEsaBWNVHtVq
XJuKvB8UZGOydDu2zo2Fgav6rLfOrg+c3yC7P1iGdzLD+zEKj5r0MKElJrWG68kkzFv4a1SGgacp
80ojHdVCHR2bux51ksjCjdrDM35JD2IpymzwRlxVg1E4nAbYOib0tJxHc1iqZwrziHbtqyEXFLZZ
kM5L5YTrVXTCbxGHyGdXRtbIGdZju5Cw4tH8fyCMZy7XupsB8B8kKXytakatfpSteoVR1Ht2x3/G
Q3f/MgwvFzmsWsaTO/1G9ZyDqUebeFGMUlSxmLrc/5s2iKKXYfQqlCb8AMxjFy9s27iHkopn/bqp
7yayD3jthbeMaPqQbINLDRMYGtrsaMm7zi9GmU3F7z7748vQ3jXBUg1QGINuLVVngO60zS4HpWZ5
ZCNayjUrDQ9+ph9gMIaGv/CFRFMHcgteIVfSidZ8GUWSrAqD3TA6BdWwQk90G9FJpSqMXeFaKsZV
GC5MnWjrMiafsInlZhn6NOyzU0aDR6eNbh2BrG/wg20G97c3BtbaLlp7nTtIRKuu8p79EvAKuvIT
0B3N2cugbh87dtsl0UnXv+XpjqNuLz0ZPmaQ+f76ZiScz7NIs8wwurTsU6+MTm7b7SZ2l+/uSruF
uM2O5BSdd5C1pQ1QHJOHBRwPqK9z+Ye26NRMG7vohLFot6LBle3zWotvRifCWyTq5S3vuW0QheYC
Akr4/EWw4Z/Is/1qyNw+TxHWOw3lAHkO6/UCw+WmUTBvWgOB8Vcqjhxl+BNY5sJpJFoeXB2mshaS
KNAJLz9pGkM6UzMjQq06+tqnw3CjD9G3ALPlha1SOEgYLQ4SA7gkmvp8kIWP4XTAPVLr8m3mGrvA
X7dRtjN+Vpp52+ZPSedsKvv39UQSrZOzqHNytjq4dpvoXCwz5c6vb9NcAof4ufeOGC4uTKXo1DkP
Ndulk05FBi7kepnQeq/A7RTlXYVV9aLvwisCdl63OI8026glxiRHE8qlxOI0iLdFAFCjT15A8UQu
RQur3UVyvNIH+jlu961J9mF/zLrnMWs/dEtLdVqKb34MeAQIxSg50D6+zKDG8hLLz6jmmWW+waek
T/Ld9W8oylEU4/+JMJvYgBYDMgpEQG0Pk2Zry8QuXtvF+QnDhnYLN8E3DATZtbjxBT03XN/Yx3A9
MxkmADdC1910Y7vKtF5d1U1zK8VLZEhhkp6Fni1Cu1SCzB25x5fxTmH/xirYSUrkjOs19tMLs7k4
0NlZZVuJwUWbW6/vPALSW5tesMNSFg8qVd5X+r7rkXJz5I91KC1cMYWpAo2JDpQmgyydncWKG1qq
Z0wQGe/Zdv943uP1RBGuwLN/f7bF5AHuAlEJsggfg7wsP1rp3vCzLbqoCwMRB5osySZHVS4wlzkf
DpHTxwNFWF3Ntn08Yjyk7Md0h7H2wtkgTA3uR2ilTDpJ8765oYfc+yYUU53I6yoOJn/TbVDZ20Iz
NuUSQFy40s6izRLR16qInhUTKDl3Lo7HCerO5o93fCSuLnQd8H94YxM5qk5ataj6nfTwcy1vNO1H
iPbBQiZMX/rNpvRPEErKlx/IxiHBzyUeM2SahAAvGqCqCYP7hSbRQdLCVdwvFf9FDG5UumhNkhOw
NudEwNBN/bLTwGU1/ZfOuJc0rKcR4QXFutNw20SNoceeycq3RqZZax/7d9y7c1Tejnny7x09SEsk
FsA8o2OtzGGKrhQqUV3xWwLUkOsxuMtedzKks+z31LLPQ822k3zomqiJeNGFsr+v5HJVKcrCbVC4
CHiToobEw/QN6AwlV78ze94/WnWn+vYGAedVYY7rOAhXiyJPwmDgsMBRQ8XgTnSZOo7dtFKdE6ys
/Cf8SWu93EkebqEokuT4AFxfDcIV9yqIQU5Cg58d5RpndR0B46da+eBa0bpMjzEGRNeDCPddbLOA
+wIuA7l6OaSyy6vIsIIIcp30wwit4V6GjPvxehDRngjkC3Q7fAskmmd5AF+0MCItj07ymK7C5I4i
Ug10BNx52iyEEn0i5KqAEWPHTP1rdo50RpJLYVdEJ0vZyKO2T2N/Y8fDMacohcXL7vrARJ/IoiaC
agjAIt5bl7PnFHFrpA17SS/jFZ9hrRo66zZden4Iz+XzOLNUSOXBk+gs03KIT0isrnyU7qzqawGC
ByWunWKXqz5/qaKljUv44XiB0yVAVhtpocvxtXGc4HTJXpG2x6pDgar46ie/4zHcvGMeoYeivwXt
F8zAZRw8OwHFBryR0b7Ko3ILB8J3lhx+hKlxFmT6+9m7uPWzKFALUj1KaXaBs4g/K5FZgf49dvWS
3vrr62h+zCDg98+QZonoJmnXNcO0Vwy7VMJ9z0Cy01sr3/Nqb2bqaRjtj7H82YzHtdc9+DVIq6q4
gWM2+uom8H4k5UPS3IDUcBQO909QzpqpgtQXxqfrcy86D4H64y+mIbaBL8fltASp4pqVztyn8dqR
fqimtDXq3xgMYq9wwwPFew+c9TzgbGbsrtIDswFBK5fupnbyzYRnTYeF/rTwa58Na5a6tFisPpCJ
UjcvKSL0UnSQnS9GuInzJccv0R5K2513gQYHn2Lz5Qxq4OekfmB7ay33lxMd2qr/df0bCfeZswiz
gyd0e6W2C6oAXZ5t8zIJkcLK12FtBNvrgYQLHg6UiegWNZY5GcpPKjuoVGpHTvjDpb4XdcfORXRm
6cUv/DpncWYLXs6CzjMkijhUlPu2w/7htg9uEbfY52WLD/fajX/66mPTpOuhv3W6/M4KvQe0xw/p
0NPJqBYmeOn3zBZBWSAdW2OMfELd0w8PnWF9ziYr9qLZe3WwhIwSfk4uRpTL6CFzLbxMmAigvCm1
GUvOARtfHMt2XHVLPN1pGb3ZgEC6UpWjrMIZdRkEZ0SnG/sxooncfSt8/UELqh0dQTPbUMXaheB6
F+4SIiVBzUY3mLo6g0NT5jLkGNkw7KAhnzxbW3fSoU2OLiakFs3d4tbMso2uI8gEJ6ZZm9b3f5+5
XGNsWlC80N+8HbLOGRIpTokt3Utje+NksJLjZp3KS1Y/ojXyN9KbBwTebZVUynw9ZSyOfirt0K3u
HOOem//qv4wJ9P3lfFIyqi3TJJIT15Cqh49gr+6kpFnLQbSk8ynKyfNRzXLSiaIk8CV0lIIRv3bp
R2nf9+nzO8bzWkCF6wWaZx5DoRqUYKJ+qru9rvu3XnUXZcU6HquF+4QQ3WufRZptyUYpSZ6stqzn
wV5TunGAv24ddyPBk1Iq87fXDXdxX+6dJLkfQnWdWOmDFWf3k4iUMsqH6rlq4scobHeep1C2t/ZR
993vxsMgV84K1t+NL9XjCrwlTyh56dolXkiobBkWjpW4D8y2xy71YtTk+flpNz6GhoaY/b4cfim2
v7aNdSVFtxjdfjAS+9b36hWUz4X9WZjiFp1IMPlT+Xe2HTZZk3do0bOYEjfaK6Ft3rRZoj1po1J8
KKV3WFlyU5+M3HlVyVBGp+Q8u5rhbNGHWE6QfDQBN7rcmLs6hX2IIKl6uJ6Dwrs0DCmo/ChQqZY1
S8LWHOgWS8TK3PtWyvejZWfrLM4/Uwg/yvbwaHvl1nTbnZZU99djiy4K56FnWVn7dZ8PhRKdYhjw
OIL8H2nn1Rs3tmzhX0SAObyyc1PBkizJ9gvhyJwzf/35qAucUVO8TXiOgQHsh+niTrVrV61aqwWn
1MprWdfFk2waJLumNyrzejmZMuAxYj3y9hp0rpxkanTrFZGlHcKLG5QL2VeLC+bSyOgi61dlLuFt
Wp9GIz35UXmMmqaygRutJLqWpg0IA+woSFOSRplFP1mkVIWRCjyE5ejJIP0qZ1W44mqXJu29jdkO
lGsh1f1uGo8HK2x/W4/pdjUmXZy0KbQyIc6hT3RmxCzQi9ZiC69U9/vY+5ZTcvCDZh9C2Pr3O816
Z2m2PIPFUmiuiSXlD/oHttj+uW5gcb7eGZhtsrxQ3chHuOQmEA+ks+wI7MdqCLM2X7N4Ak7b0KVT
mftCuFVikizl7dBCfpru/8VgADeAkKdBHpTJ5WbWOlSbxJzB0LeTUTsHVr1aRFjcxO9szMIxMEXR
EPtsYtR62wrVGlRtr49icbZQQWfdAfrz9rwcRVvVdO4kUXxTRNmurOpDrTwUUb3zaKO9bmmJoZG3
DmzNb41nH3hY6NrxitRqcDFV0NmyT0AnCFG3lbQWvv5G9iKn9VwREphS2Kpu/UUZ3NsGnSJHa6Ng
m4mwcRpaZ5emoP/9xrz4tNnGNIS+D9EH4nXZlpuuP9exbq925S9PwITOnbJm0MrPXJLgtUnTN+Ah
YK3dekAHQu+5QzNb8ezMfaFUq/dnwWht1cs3gU5+gWYd0fb/hZg7FzSpco1IA/iaOosQA0NqRSMj
y2CUwr4WdlYkb5Ts+fpyL5z1CyOzG3NIPfOt1nAzyR4GCoIWZmTXxho15ML+paOJ1mW6KbiW1dnK
xX4fECMAIRBCY4uCIzQHW4GtDGve358UCD/Id0zgTN5hs9VzE60qdQFLfMeugD/Jb/K9ZDgaJD7X
p2765tkjTLXopwW7DtEMvMaXZxLNEaUWat7TZJRpv6rVs5GCHR+F6iuZo2zTBrm3cjiXVuu9yZkb
sHI9qTWJbATwTzt3h8dYDbdeKG2vj2xptaZ2TYi9JiKYeRgVlZKXjtLAanVyZ7foYh6L9ug395oW
rymbLvhOmr2IDyfiJ55R07e8Dw/TNm40ulxvYl9P7VSTtU1vlWvP14WJu7Ay239inCPTSM2ckGbf
N70dTTJW/RrL16IVJk1BwQGiknkuHJ2vAm3CML5Bkdavx0cK1mZdrASa07aabTsNcd3/GpkNRY79
IDFRD70pMqPbAVx5ggRA2/phbdqBmsW7WmjMbTiGKw+85cGRKp5YglEQmgW4od80oBRJUotSH2zF
okIPseu2RvP37xPG94+d2QGOBcsLdOQXb9I8PFrpi290tpX1G6M9Xt/lC+cXQ6D3pl5LwFuzw9SV
BZxiZRnfoF9wdOEp2crqnRzLx1aQYD2M/NN1e4sTSGvBm2QpROEze4rVlL5RpnCnJfKed+tWQO0r
Nla2x1IXKRwoKu50AqXxl8sDRSf+KMcVw+pA/VNZ8GzEwXdGJN76tI4OjXvXmT+60Pji1e6mHs++
DmwEHofoMyy3MAU8m+nayBf8ycUnzUauWb7mkt6IJzrtlhdLhOQH10wL7cH1KV5c0n/GPof9SFlr
DkNbxTet+9y76lGqkIU2sk3a75MmW9k/Sy95mGBQS6RpdwqXZ67Ll6uaqc3jm2wQ6pcmicNT0UnA
mwBcbYQkSR/M3GweU2h3dmMYhVskK7/DSRI+FG1qfbk+9MXdpUMUOzE+U9aZHRsduYAsHNldsMB9
FsSC+8EQEf3xVu6GJRQSbzWIkXjNo6wizxbTHOV6tATm2B3jziZX1eB4tLS01fwBju49mNWDqzaH
Fo5pVzyo0Z+EGmf0FMUPvb+y2ZcG/e5b5iAkZWyjuJfZWGHFo4uqu99nu9WuyaVd9d7KLBCb8P4o
87DOYvQqZLaq2qjQKtrXtaLw0jF5b2fmYVWlSirF5OSKubJLyJcnYbUpkmdKdSuhy+LWpbBO7njy
gNCvXjqJOtQtTxCZuLZ4MKot1T98w6idpfAkV1tfeBKMXSRtwvbp+i5dytAQWv9jeBZv5krH1RZ0
lDp7F+Khc9fsRsXO+r1ev5XOwA/ZbRGvbNrFffLO6mxm86aMPd9sOKmhbgtgSScRx9WXw6IVqBwN
clrg6ZXZpHpVMlTtWBDKQAXkVfD0detsF4ubkZItQA8R6N2cFZrWPqHUI44fhJG+Uh4i3gQV7CcI
lsVrwK2ldmGuRji1JrSTRP3rcpuA3k6EVk2TG1NtdrUsncBjHL1xX+tPcCO4Xbvzip1WfAvrf7Fg
QB159dDUDrxmmoV3UWFApOsZQZXcuPld51GkQus+XjOyNJWThamtdoIuzIxopZTolWElN6Wh/2o6
8TM6W/s+kT/nIIV69C2u7/0P5vCZ4IRg+qFyAzvF7LpIo9DX9dCj5JXfC6K076rGtqJbT1EP9fDX
XO8YY1w4+0mZDf7Dywk0hToyA7frHFc22l+FiJau5PveFirVwLcjs1vrzP94sieLND/DmIdla541
DLwy7TITi4NuFVwOmYCCQtBVp1owX/Sh/5V3gnUexbK9a1o3/ZoqxuvfTzDOjGbU6Xx8gOd1KTSc
teD3TtIopCq/palmx1ZxsHJHpAZ+3dgHZ83TEkyNxisTOkI06C8nuGy1KPcio3eM/g7i9F2kardg
OY5Bqq/smwVLJOtJK5IIII354ZITxj4pEQ1yBkBdQ5dtLDPayUJkJ/4ajGLJFEsHoT31YSZytkWH
sTIbGPsGpwf7bhVntHQm5sM0erk+edPkXLxhQAwhbDl1ptJFCbbrcvKMJNOlIWwGRw5fveILnOnX
f39pM0LjBcZu4qgQPzgui/pPokTm4GRlsI9d31bTANk1/d6M4dJPpZ0+vgqWuANne7huemlowDan
GIwcBO/a2dDksFMaidVyK1eyraAYt52grl3gCwsFyyEpKtJxNBvOo726l4IyqimfCxbYYSP/6g/l
ofCzwC5Jrlwf0fRgmC0WbBFkbtgXEgIVs00hyyPUDZU3OF0piFuj0NVtoAnBvvHr9kVQmtDhn+6N
jMjk5rrlDxcqTGykbYmtAWAB0Z49ZfzRCIYh0XonRwfGl+ppLxZ/TY42GaHbG/dFAoI+xMsFExUh
k2LZHxyRHvmq0DYYkeW/fTxPRmBL5cHJJQAb7aWRdMy0qleCwcmplEsE51a3QW59Zb4WbhiyNpSF
1Lcy+TyXksmeWjaIAzix/tMQ9hplmzg+qxbw4XYN5zDt4/muoAg7vX0MCADmZT0/5+qpw2B0FFnY
+4P22o7JeVD+hKK8keWNVD431hogdGnXKxo4Q2pfgDbmxLMlRd+xlK3e8auz5t6W5mPrkhyIfl3f
dktm8LW0106tYx/o8ixQMZwkg8UCwiEhLmrHQ37X5IbTxenuuq0FdzGVvWA8eqPOm9PJZaJallE5
jo6uxumJqm39lBWh8XjdytKI4LCBWgq/zprNItOqj/UsVLXBCfwKdV/dEh9KRVPu2wg/n0m1vAL2
XtqIE0sv/5HAJoN9ud29sC+VxFdHh6z4thfuw7z91ZZ2aUT7Jiherg9uydlzGU8pKThEGOI0+nfB
YhU2FlKmvuh0UQ3l0c6Xxl1K52KhvOjVIfaPQ7iheLJy2BbmFKvwzcEHq+OfZlbrJqwEKLtER25g
qLfindBDzPVbKf5+LmHik+gGhhOL62xyku9GN4wGSRy9EblQJIS5hlD9lkFwu8913zwIsRrfi6Nb
rNxiCz5/ytKDep2EYUmjz4zqWlClhjw6Qf9gVs3ejZ1I0mzL1Xir+TZ92dfXcGHDXNibPTSGITZL
N2PDtNrJiB+6uttZ8kGPb/M6XhnawqVCAX0qDQDuNUjbXA4t1TQjzYZkcIDgHIQKQGrS7srOXenU
XNgevCnwUxNiakK+Xpqp+6JOBzUfnKGXQjtwywc6CcOmdep8rSy2ZOpNwwCaDZOAdLZDkigqgzRJ
B6fJN1EdPQsq4m1aJW9N+sevr9PS5L03Ndv0mTHIRDeYirVHKZJsfL47rjirhb0A1IsKjsYqTfwT
lzOn8aQR67AfHL3JbEm9V382LaV0iKLWclkLzhevSzJ74l/lIpvtOqj0EKiKcIsQE9oC4ER5/H19
vpZ8E0E7WTni9zfo3OVgBATKpF6VGIyXP2TBJ9c70teai6ey+z8C5MA4R+Ln61aXVol+FPzSJLQk
zmNQ9iQc376Mu9eEwUbX9agoUWB7XvPwLwyhWwGQCfKAD2cpVELF6wxGx3bw3ALnG280a63/eHkS
NUxMjzvszI6sqXfloAusE1Je20H4E7nfu31wn26aUyvcDWsAiwXnRzlgovokGzdxzl+uWe2RoTKE
eHQojm89EZxjYgtQI4TyuRyGs68Iu+vTuHCAp074SU+HdhcgJJcGXTEb/bjKR0ftNXCcWfYc+NTa
XRov9/ko/7xu7SOFDS3HgKNMhMWICbB5ac6SPd9o+mp0ikLtzoqBeF5PRWtjRF13JK6byOjDwg6Q
rXWioFeOyGin97oR66UdDFbtRMm4poOycBSp2hKggJiFG2DeECNLqGrIdT06aeOLRI8QQLZF/tcN
fIyc+IeGbaSRCMQn1/PuLq1F01PFrBsdKbQQSIqg34pFoPt1dFL6bOUULvgxFIcnBiRSTLTwzV6C
QsMR142BIem97Vbpth2gWsJFV+O2GX+sLOpCPI61iRUIMRu85uy+cfuC1a4YWmnUTi6LR9qcjoWr
fx6an3F8r7nPtHbcIv1ijNsidwpxJ9NJXCT72vI2ifaYiL54DJTIvv5dS1ubrJcBYA0Pi5+4nHF/
1Efa/hqeCcqjKt+GXWir413495xuyHBDxkSnGO3IcDbOXLlnwqwia5xZvXtWrSeDymsR32blHyLq
lzBQN6Z17+pnwf37dxCG3xRc4WoGIT3bUh66rRMDJ2e3+lEgbewRpJntRtd+l998zfah+Lo+ox8X
moY4yk7cJ5DJfIDxDyIEwVDZj44mpnd4E8poDSuY3zQymPbuFOZSt421YSXc/XinTGYha2Zz6XRg
zSLCzoLu06hxGnr8KiiH2noagxXH9NHvYgJoowWzxZTgnk1l2cQ08fiYgBBnGILt0CnQIrxY6GGK
bbZ3/xpMyZ6ZCmZ0eJGnUechWmPElaCpHFAxluVjplK/Iw73v0l5sFLT/liUfTMFwwRpScRuPjwW
hlHtcbqjk/9Mi/SQCM22Uaubsu7tuvC38MrvKy+li8V3+uquq4uHZISbId5kjddStO02aiytrOjS
RmLDmpwXkE78uTyaEfkQaSIlcqTkK8B+e9g3VLbkY+Xd1JswW4kcPzp4HmgcUaC+E3hh7p9Iq5du
pErMQEeq4Ify92E97RD0JVBaotfpA/8WPOZ6iiSn6IDB3cPZwrnwmxfBCFZSix+9OnYYAGA8sh4E
JJezNpro4ihFwLPPl+1QavaWFWzpiXAGz9+61soaLZ06IC+0H/LSlKmEXForBy3RanOatTTcunG+
zamC9MMqnf7kHi+zOYwK8hNesiB+uCAv7fS5VnIx8t4T2P56YJPDRGRuSGENL7ad/yu1yiepz++7
yDsoAjQXq4yF07xd+4LZbmQfpi6XJW6tDveCX91MHsDyrPMQ7YldY7F+gUZkH7hbmI6jetOLaxi1
xblG7Zt5Bgwizd8dblOpXVszB2J+Z1JyzbQboV5pYV20AbkkVyJ5EapBl/OsCW2c1y3vXL37no6P
NEms5jOXjjWROOOYmtbApV2aECdtpjp3uZB0+Vbwx/vYjX7TgPqiyEfXbT9DUGYgKbCSpVgaGA82
tiqHY0pJX1oNhbiNOjESnTyqNmF5K8j3CGyunIbFob0zMgsmIK+gRK6FotO31kvuNbusb/f0z25y
U96YkQwJtLFPsuhw/cZdupeISKmEqiC7GN3l2AJ0Av2sK1BhLz/rxicdXlhFvWdmQ6S0h/L1urWl
maR3gRQu1QMKTLODIMf5QO0Ea1bdf6kEzxH66gYdlNO/MDNFwZQqgErOS7tDoeowH+HHNJl8ju8h
rfJq4WCuW/kY/k2N5xD9U5KjHDIvsVpNWlSgaUXHDI4DwP5WuTfIfrfRSrZladJgCID3gGeiRWfN
5RKVruKFZdXi/cNyo/qQcHm+LYU//n40763MlqZMlaRo/I5E40NT/ZYm6sWDvAb1XrpgcMAkMmnA
oF4wDfXdG0VgXfJhUETagO5Sfl1tqk3vbax22K1n8Rdu5UkWEvEPTi7pzNlTMO1lnpy90DojhGxO
DbO6HcLB9XR93j42TJPBRCgbLjbcEmWk2cHl28UyHNzWKRKnML506d7NIGW6MeWvgvRSFls3PA+/
1U8wPyapE9C3HQ835lMgnP0jKnZqZLsb9YfSbKt4f/3TFh7Dl582u2HDyEpd0+fTatpBx9vOC20l
2xrWLlVOPqRjX7voQVWO/jMb6rrpN2c/u/IuZmXmqSOWROlaTJfZKRBPinvQUpI0tiydteqYhK8q
RfsvAoz6g7t3k03wORM+5Xv69Ushtq3HUScv4d1Ex1HdydbvWj6U+k053nr8z5kt7/3n8DH37LQu
jpVwTk065EbbTVeO+Fvf8LVhzPaQaXRtqbRW61Q0FwZneONNKp9y91xLuh2RkzQMO+S92fj7sdv4
yLPdVkm294THIDxE4ADD7GT2X7TcP6mO5n2Rik9putXU1K5zlbaDbTxGG61Blew5FP5UnWcHtO6G
K3fLWx792jBmV7Pu94ZV9F7nqOknUtw9rFbI8unecerwH+12kz37PxO7PBnudsTDNKkd3WvZRmcV
CieG18U/BsadsIm818HcQuhZt/42Cl8ycVPoTn0fPPQn7yzvVOpJVrNj0myWpTxLyVO2zz4J/UYe
7tUH03pIwudIuOuhyrS7p/6lkOwgum/v9MjOZLunt0K+Ed17K9lCKWD5KxPxEfQzHVYq8xAco8RB
N92lA8oHU6h6nhwOtB4eAjJJtdPLYjwlRQY1aJ/KTpjFie0p+n08JN3npGqgy+qHtW6+t976yxWR
JYJpiTiGkin0+pcfIsVt0bRd0Dkj2wX4zkbS2s8tmaGykTdjWTvm7wIRz1IP7ayQdrGl7xTxZA3f
kEqzKcPves0eeGPVtgCDUoyoL0Qoxyn9Evto+4rQ7Qmb+tDo5dGccmA0I5mJU1f6UVxjP1ody2xS
5SaTi9zyO6cWzjCkG1+0o8CxyO4Vx4uQWDaBb+36/gjhX4BkVuLD7kgSPztF0n14rxi2KhyDXdAe
smjjyts2+5Xt/TMJBkN5yBobN26vCREtuEbmH/gE8QF5SZ4Hl/MfKD6xcpyAIaIdFgjRPpEPtQkq
MdtMqTlBurPacVcPyddGualy73bU/bX0ylsD4IdNAIwZGnFiWkKwy48wwzIUkybsKF0OwKaET/CW
oMjmf8oi7ZzCG5rLJdA0PE1Glm2Qt2Kxcd34kMnWY2OOT347/OSJfeuXJiKHbXXbFu6RFOQjIkvM
+yaQlK1HD4ewt6CFTsduVyt7xXSM5rFLAbsZ+sYTVo7Yx6iIiQVvQPuIbFH8nd05uai0SWymnYP6
NzCbcJslLRnCnUui8Pod8xabfpi+d6ZmZygvJbUovbLj2tUfSy+leYniaKY/0B39rGjBNk4FUH0I
QyvDbdvFX9oo36aPtf87rmqbrvtja4p2o3zvyrOSqBtZ6w9yclz5yo9hCBMylcuID8jyzxWqXa81
s8ofOwd2dWM/CO0+TaVqm3i6vk0FJFgywb0DEYhbjiCRF1DgrNU23ArVYNlFnEqbsRJUzkbT7Asq
l3uVdtwb30tpwu3TdBcUpo0jS3g+jjqvhlrfV7JaP14fxkeKZzpmIN5CWGLyoPTOXu5VYK10JltV
52SQRxky5FENfGNCpp3UsT1U2sk0D/3wXRU2ln8LG/LetOxUgulUGk45wUYXfZfBC13/qo+PJtjb
aeShmY1mc1ANlx8lg8CaprZzOtN9TK1DnT1InrpvquQI+KloHX+sV4KqheXEJA03Ogy8E8v2pcm+
oO/KikRMRuVmDM/QUP2bQaHxPZHTI4Y5l1zJa6MT6rjvnJQ72vcPtXxnyPGmag8xBZTmnA0rILyF
W5FpJOEzdZGSz56j8EpL6Lu4Z0yScQyz8Eh0cqvdeeJd9bN8aWN3761JXkzudXZ0IWeaKACBslEc
mc1i46kRZLRS55i5ayfDN8sV9kHyqPjtqUm+tWsJtAWndGFuWtR3745BVociGhhgiz5ahsKy98sQ
bmDdWNkcH59qk7jdf4c1x/6lRW9lqjF0JHqObXNX9Rhcqzos2qCfjIwW8CSaMy7HIvRBilQq2wOI
3Dmu2BjIUaVrqPLlPTFBXsWpB4R2w0szNb2TEd2BDIUwvJXHY/PF0rKdkTpmhGa6CFwz/wojwqZT
3ZUD8AbZme+OqT0VVPaEzJsHR/FYV3ntatyLhf+gxodKfzXi9qCmN6N4r6Fa2ng/StVWQ3rdZXQx
Uf7wnKY6dOXnYfo466to7T31+PcUUEiQ0+JERgngJYWomRN0g6yFACoGtBc85t0fYfw2dC/XXdrS
8oL3oTkRoOpH4UpRSA0vlzAx9N8r+a7PDqrxcN3Ektd8b2K2tBqN1Vw8Ue808ZNhRbYeCocxph6h
H0rxVNXHv2+In+aNPO9U/4Bqew7prJSkM8I66R096eiGKO6l/ocvtHd0cx2uj21x+siQw6YDVwvA
zsttK4euWssRljSoyu5iQbOlPF0JPKb5mW9P8FjUVZClYyfMdkGUjnGgW2nvdLDmdTsKdpuk+Bw1
n64PZcXMG3LgndNKxD5tMh0zrXkUyqd2vB/VO+Be/5uVmScevIz25aZgMPoXsT/4vmRHZQ9VzMqh
nlzsx0mbaFIADVGXml3ViQEDjcvjy+mtkMrhnaQXK8sy/cJHC/w2sjxAu+ZqD4kn6Gqp5b1jgmXQ
XxLvqfgEQYu9msVa9E/0FdFlDXAdNpbZWOCGl4uWFCZ1UV7SlncjKlulOoX3vSJuTORszeEhtU5e
/OrrPyzfB8a5d7tTUP+MvPTVS5/Dvr2rB+U4rME7Fo/2uy+bPWsKWvYyNW/YM+WrKgu2Eu9Gw5Z/
psGDNwluDitz/rHZajrZ/xic33iSq6L6hSKMExan+FM5eGCNXvVy77WfS+lXEX9rpRbi+Yd6NcW0
uKHeWZ5t3Bole5pAxN7xzEzaFkIPiMoVlJXYaPEQvrOiXPqTQJZiRFW7ni6LYynbUjst5lld8/qL
1+37eZxG++6wa0MWRV7DliL8b09y+zUR7xsJHVfXVnJ9yo1kwr2CQPj107/kLsFdwgFIPKtTdr80
m7ilHyIH1jvZAGt2f2jRpOuGx39hhGI+ICBax7B0aaRHTzMNK4UrTT5bubQp6gcZ4d//zcjsTPoZ
zRKaK/dOrLx4jWmL+qlOVwaytOW0dwOZna4wV9ENlrFhuk9u+EOAq/f6ID4SLnOcJnwA0CUyAjyo
LqeqM02zqw2JPqrgmT4SEtbuuTaKTZNoW7Oi16f6TadaOjzlRUnqXKRHvWzswfu68h0LvpRK8/QV
xDoWqMTL7yhdT61DQ2XJ4gA5v1ZT8u+mGfjnUB5itJhiTR/soBNJ6kqxmDy5fq6CgQ4lqT9FpWEd
WxB18VZQCzGioy4xz5qW9jeIITUeadp8rfa49L08I6aQmN38AYNghmYs1KgV4JEBtKVNIvzMiiI+
oCwzbFJX8x1jVITD9VlaNDrtZ6gzARnMn0293IsBtDa9U7TPcvfdqk5FrnK3/crVp+uWFo7phHgk
6KfhbdK+u1yOFgK6uIuxFPWKulULXz+GcolGbN1YK1HHwqAgEoIaBtoA0LDzlfeUXGhUkToQBHdi
EYGnGm9gHnWF20FPPl8f1sIrkCIQmSJUaEH9zLGcg1WqLkoIFFZb8ZWgl1SndTdBYpTsTgzHLXDs
ldB3wZ2DooD3eMJHo8wpzyaS1xtATEl00tLy9skYWVsTBt9TM1rHChK3lR2yaG6aSGJ5YGtvt+c7
r+6nZpp1qUi9k25nhfenUKuHSDR/e0a55gAXFm5S4KL+rgC2/NC7HpgJxLFdLDlq5kLBUG78ftwg
ELfX1fFzWa89EJfWjm4cOGLYkvjWmVMvct/Qa0qw9OOM+2A41lVpbYNQ2Jmeca6M9EuhS7+vb5el
2ZzaBJhJKqH0ds8Wz/BE0U1M0Yn+KInyJ6kLOLV+olb851/YYcnIKEmgNuc18TooDWjvG8lJ4GCK
hu+j09WSXf29YjyJtKkVkf1BBwTViMvxSHKhpVHdSo6X+V8MK993o7alc31lEy5AjCf0HvA20MUK
EetsqbIqqnSyjZIjC/n4oGlJvU2ISvdSL/U702qN3dDX1W/TCgXIBlrv1Gpmv70+pwu7c9IRmBqq
tKkxYXZ1NnLUe4EgS45JeaiO2n1s5nvT825rS975a11OS+HUhbnZPSqpyGLB0SU5RiiikKwdcqPY
qv0PXKgVRwedC0hHDK5P9b0PG/rKNT79+uwlgnXIjKgwUICeMxD0g+QWKa30TiZltuFy5Y3uobNM
ypW3eX6IRfVXLOQrILSFA8l9TVfGhKuAdXBWwDehWKiYfXZt6n+Gdj99TVvlJIifMy3eK3q+AopZ
WlCNogVQawxq8/NvSqnvWi0Fs5paXRpS3HXzm6CI9knlwequuSvYtKXhEXuBspuYFMU5AYEcjbKY
6YnseP5mFEkIkev3itvWg3+jvAlJ6v39hp3kz4jHoLP58Mivh6HRs7qVnWxs7ImzwrrR4uCYUBVN
5ODvH+FgSP5rbP7U18euNwujkp2mBa3SSoUTprxnkiDwP9XtGmn0QhhLEzkwLUCFOu3zs0vQ12M5
MhA5BqVA0xpRMwVrKJ1WTvyyFcDh7Eou+bnXEaPKbZCukZ2qq6mrBPofPQ3WNI0/EtpNxQiYaiYL
MEa8Eeq+u2EBdYxNrTYsE1pquV3W4fgpFcvhE0/zasergJd3ou28HKmB3IXCV8hgdgl7+HL9nkvZ
9wrlnIujbnO1rHETv71s5o4A8SWLrlUE5og5Lj28GfRjWcid7Pj+SIegDOWgdYh069ShjZnEjqsl
35ugcaryQTQPaWHY3vhSJgfoeemDWwHqLp1YunRROSSUhPpv5hMFQQwTQcNBUOpuqu8WvZ9ldnDR
kdGjFVNLa09lG9VTCAtkqBMux+17o1ZlsiA5gJCbY8Re28QREMvrR3SpfqqT5+OAvr2X5s1hcVrm
Sdt4bLEEaqtslNVj5/rtUeuZ3sBMxceRZ8w2M73XzGWdNfBNB+CfJ0hAP+uq3pwas+v35WBIO6ku
in0vj96m7Fplo/LLdli6oGRSuCDNOpb3Q+dmWzrf451pgtxBrVA/tlqu2WlaSNu6QzhQiZKT30ou
0yp+qZpe3UdN4u+uj3vJFZoQd72RUaNuOju/hZFFbTeqslO4oX9sTNF11DyPfqp+9bVLyBbqUmlu
+7hUVgKjRcOkPSf8JbWp+evUjywlqz1LdkZB35fQl6R+us8rVKkgh1C84ZzF0srLZ2knUWcD/kbo
Qm5vFiMJQVP2vhordNvKlu0F574CYnB9Ppde3VCvT/qPxCbgt2dGqlTte+DX7CP0vAFKhVB9djtN
fDXDHTrXdmbxInkJRcGOwz9AYlbML8S1HBaed8DHgITMlZ36zOV261zZEQRzBIKglq9uXBjjRoUL
75RkebdvRX3cjaZEQc4Tin3hGdk581Rzq1nFUypAhKZLdbTrgrS8qVYxbgvPTziuwSeA7YVUZu7G
AksQdVkIFUfKzfExAxSzk5VaO2RKt5a/X9pi/5j60IoRDUNqKbGnOKOy05FT1NWTJbtg5rIT99aN
vKZDu5TAfDc2ouBLV9VFg17KEWNr1Pw8FO3tkIj7TijueFfsQ97YuexISrwX9GHjdwVqRt+vL//i
iN9AzRN/HnKDlx8AOKXlCgkUUhdmRsdE9SUXxa1sjN9yPartcPQOabBWRFy6maYnN1LQVEkAxc8y
Crro9oIX8pYKlHPUmwdX8zbqIN9Z46/61XsoajLa/a1n5A4CTNuRDymM7jBAtVCuURUt3eGI53BP
cE3S5zVPp7uehc7YyMvVmFAM2me3Epwi0DfBLm7vhka05Vw8i/m9px/L5FFP3U+e+U10vRXvtnA/
EkzQ0cYa0N9vzKbEN7wqVtROctzsjpX+1PrubhhdYIi/I/ogrq/64gJMNJr0HU0X8hyRn/Zd0eXu
9CAiXNYkSPzS4WDm0WunawAMQUzm26COd7HcEE07huFt08R76MvqU5DWO2E1Fbz0ZjLgT9DhoKAv
FDT45UZsB91PMoFXSykWL6P87Kuu7cbJk9UmO22AXbo3Pdvy+lOtvMrpGiJgafbhv5iyXJSI2AmX
1ptI1xuLVLHTCsI+Gc5SFe1SVEcpsErW48rkL9wqZH8IyBDSnqpFsxs0ZDnMOI9kR1VacvrDhr5R
2//1EJbAUBO7QypWr4fNUPsbOqcL92GgXen6Nyx9wkTgQ06ckijUR5fjtfQmjFRoRBzDM+stLO7u
xjJib3/dyltvwiwCBXpEsEDhFWTHPEcJdi6gMTQg1m/dg+T9kAzts0LqWC+p5Sv+OetLp3W3KLad
xCK1XZKZzbjP8/yPP0gHC68Qd8Em8H5labvpx+Qk5f6hLcRT6K1VCD86QhJXEzEvr2aISeav5ljN
4SKOeATVZdMRrO8K7zmod5VyEl2UpYzf16dmwRwhDG1BtBuiPz7vqlSoektlT2yee+1U9LAKu9SO
Je+7oEWsop5qWXq3plu3ADzEw1EHJ4dFJovsz+W6S5af4n4k2Yk9cNj6jwRBpMTaWlqIOvJZN17C
8Wdc/FJpWkjQg47qtUzM//MFGi8Suq+oYc9uPADhltDRkYxyURduqjGjrdK9aUT3z2D+SKQ/vhA+
eR1cFUL12w1k7t500/bt4fr0f8yRTPNAvyVIQQuCmNl57/049Ujmy47+nGjGzgd+NyT7Bk2TxtKO
RfQwrIXNCw7u0uTMwadl5iUoJ8tAWhqgqJFS7I1xVB7h+ul25mAkWzVU01+V2iT7MlbiTZ0Epi00
+d93Y11+yBQQvnu0ZuiSBDha2bGEUNj3sV98Gqwx3qtlKz5cn+YFB4Atqkr0JnD8WfFLW7pARi/T
GXTpq/tQVQE/qcFLaG3TVtsI1X1gPUBLmaHvnrsAvjMwE/b4Uusb3b1P+r3Z/zQoMEGXCRJ3AmnD
z3b9CxduwssvnM2G5/lRXdYymZ3M/aUCDvb+Q9p57UaOLFv7iQjQm1uyjKQqdUvqaXtDtKX3nk9/
vtTBj1Gx+BfRc/bFYAMzUFRmBiMjI1as1R40BzUtMK/++FCmH1RFP0TyZ9++zyA0LLxAeRc5s9sp
Wz9l1SlBrVJIJwmQl+iRsEydFqF49SRrzeAOw3tU0+fhXJe2GxvKvWr/quLyTimOo4EGZHuolX+m
qDq2oUXidpgAISWeHWy0oF+xyJcxXCNPoxKFRpsQiVocYaWWVSGVvIGark//Uaeo2edBP+7kaX5k
Okh6PxsxkqgAN1/ivnEIJ7m8D1rlWfGt1IWI5KvVtcPO8U3bq4ow3UVo3t+FTvOd/wjGRlNGA0r9
orRWQrMxzZ+LRM3edW3a7Uaaxp4+Z9N93zVblFdruw0S3xDJlhifWdTzxQVs9r30+o4depciz/Rc
KE7t2XoheYVtPmlOYOVuISuOa1GU3t32vLUbgJkqUY4WxaMlO5puZ62qzdg3e31X0TABb2mXkcsA
hDSZbu1kW4jvFRQtDGnU/AEOcelznouv0ZIsvwpz7ZSZHVMfvVx/GMEH77ooDX8auTWdNb2f4NRp
4JE2Cjnxylk7B4lS36lpNO3qOnC+D2WreEFUpb+dAka8PK3Cs1T52sbXIL67hdtxEfP0hpVEDFAt
7gkK9mlcKb12koP5WOkqNHVVp+66Mek8FejFX9eMYMXBu5GEZjiMPPRya/KxV+KO+VF6ZF9UPaIX
+Pc3Dt1YuntAtqDfWSKQelg89SAd9JOfN0wnVLvKtl3NfDYj3wvS7i5N3ObzbQ+7Tmrh4UD8R8hh
ARZeYjWLrOitso31ExLRxl2myfFj2jEbo4W24sldHO/LztzSll/p94BJsqG4ErPvZBiLnZTQduOt
HBknfTK++E7suN3Ap+x/sJrks9YkO0cO9p1uunO8RUKy8knxlKPDyjOKmsCykjI6uVMZva2fnFpl
SEifw31cGOPe6UfzECUSoK9ein7XeVBvnK4IggtvFbccWq90JcnqFim9b5md7fOoO6W9w7xEhrN+
qqeN2/Q6aUcwgkeDAPnyYSxxjHapUKuhGn1KaineB1NkuY5UaRsFobVNpNFB4RyYPe3BRbwfM6mI
48kwTnLbnwaoxq3w++jfh0G4L5mWK5v5w1+7KbkBjQ7wkpBgLgl1idBNVxaZKVAneXaQk2MEpn8K
Mi9Pxo2i7conQQsSYD5FcYMZEbH4N7mPOlZBR1XeZAhFPUaItiqVAuurdNSQH3bCL7dXtvYtvGY+
pi5IN8AGXprrlKai545GClJM+vxgtPs8OhaFFrpq8tx39tnRd0xVe7fNXp8gRDXsKGB6JoThbbm0
WldAZYzJt06ZP+yDXOlB0JBJO2btyuOwMzWky5163NI3unZPzBoop5HCMOW2JBpqnHAueMnZJ7VO
pkOpAFlL4uD+9tpWyjWXVhZ32CQBGin03D51VfhFC+BWV6IXvoedbxcHrfHB4lVPw2ctYGotPAH6
hK3iVx9H+3Lc+OavfYlfQnylfgLhHRXcy222pCqW5C6wTyUjmFn0SIG2nBgYY24wDDaO9Po2vLQl
kpk3fus7TdWbxO1THsZPsz3yQGUkL31fom2+8f2vOK2wRTGQ5ITp5SUnGLMfemXUtX1SxJZKffQ9
SprRk5My2XVBTW+3qNWHIDNHWDks69GskuHz7VNecyWNlIhaDIBtEDqXyx2TgpHmobEhzegB07Xt
AA5R1zcOcHWlEIQypI+7wu+68CUGXnW01Tv7FMQfxrJ0wwxaa+19VuWA27Jj7FfuHKD4skXHs3aa
lENgbOElboDyuFyeasHbVAbscFFl1T3t1/HZCORHKxzlR80c5I1vZs2cbhBfXwn0rwRRE6lxcvhd
7dfLSZLeD/W3KOQhoWyVF9aO7a2hxS3ojFoxVdVkn/qs9HhMxvYWynrNAmclpiCgvKEZdLlzkV0P
2ZSa9ilL/NYDa1R7pQKz8G33u77NAWHR1mNcl77PFUdn35rdWNeNdUJ1rhhlb0LrMt1i0t4ysrgb
ysSBIS1qrVMMTUTTy4KC+f9sZHkiWpfbftmxkjTw1PId8JhdtNXaXVkJVVOeFYJJR0Xa8vJQHIX3
oDpBEDRFwd2Q+gzOJF6l17vbp7JyrZGa881Qo3sdC7o0U6vDYERSJp9MRm6coHhfMqGv7+pU/yzm
R8xm3MC0rHw3jEgDsAcLy7ezFJ6c8jmbCT0ABK2jafxjeYVWu0688cBe2z3GUyBXIv25JiLK5WDs
pmyWT+Rj/Z0dpbuEKZxDOP492hqJP8LA/0IQySQv989ClkRuVfYvNopvtVl5eeg89fWwEVXX1kOj
TvAAEkGuSmvgkky18DGjJYUbWo9h/KEzPv69K4hJQVEkwRd0ESbeXIdhmcil7jTyKatad6ohbuj3
ffm7zz/brbvVFBTR+DK3h7tcYA01UTklv740lpNoA4/BDYJ3rf/YVsWuMk1o4R62JLJXghs86YI2
lbDDI13445tVxWowy7HVyifJ/KH7f4bir9+4LOTN319cO42iwuU88Pfn6Z1dfP9vf5+EgT6tyD9f
r9s3v1+Djjc1K6hiOlRuCZoMHyZOfXf76NfcSwDJBLcaj+llalAZWViXMRjapPidapU30jRX8p+3
jawe+Rsji9jsGwrzz6HKSvoIAez+PX4cGOF3Tf5WwJJx29hamHm7okWMVpsgSPoWmC5Yq6Omfs/H
zk3MZGdsIcbXAigh2uCKfmWWXfiXNpkIUnJ0J1hfCqbiP43zi45J85BtvYdXXVmAWKHl45NZsnH5
ML06WuMQqxuaPrNr/gf6y1cKLvyMxi1j+Isj0o1Bmc0OZ86z7Lva6i/yVD2gLpMGW2O1a+dDxUYU
zITuxbJHH0rGbIX0tk6mdsh016h4V7kFUke33WDtdER0pgsKfxi9h8uv3wZVE2ZkPiejo2TyrkUy
jsKjgtq1LIfuoG8khWvfEQ1PgUTn7ULZ5NJcGSVhofEWPlk+LPI0I/lv9kXy9faiVgAOr1A/bhue
9rR1F5E6i0FvGFYkGqvVY45ETwQrNIMl9qE1Hkync9socJW6e2mL4DzK6c7fki1d21f4+R2hG0nD
c0lg5TOEEdXwUZ8m6Er07lNhPwktaXmC02dXpM+3F7xlbeGWs1maSCJnYM+y0K31ct8E8uBSqbGD
A0S8e6ANxUa2uhasqC2gkixKDCCILk9SzpO0VlqDNMU/6gwF2UN/hLRIMEb3gI7/fn0QHPMyxB+A
biwScNTvkp7peYi6So5xdE4dxQQ7mHbQGoPOco1oC868ujzB/UCvmsre0iK6TpoyFjiqCmRQzRA3
zCtXy+4oZZJkbjXGV9p03PXAXpjlEVIfS/h9NkeFYyR0JkbScjAwfBu619r/DIqym3QVuZs7OiB9
9LPtNgLA2kIJmbwLkQdiuYtHL9ddpzZDrYhi0Qw5ZBH8HEzJG6cjueDh9jGuff2C5NaCNkNMqy6u
AiXstW4KsGVW/t5PjE95VXptk2245roZdM7o4MBys8xohAjIlCjMMjjFs9a5Dac3pFvaLGvxmYMS
rNvETp7xl/5PtauSyBKV0xBU3pAcA5jZa/tpHjcw4Ct3GmxJQAEFi+c193tuljChiEQdluDZHWnQ
3KlFo+5vn8zKasQ3LEoS1CWYWLhczawr01jkI7x+XTbuA01v9tqsuH0wwoVaShvhauWAeHhQwgLJ
+ooAv7RWDIWhhQOJjh5/iK3HuXkp5+PtBa2bgCoCz4ZZYHl9+rxmOr/j+kyB2LhyYD7miPl5YdVs
nM+WocUFOtpNUlYs9mSWf7roVIbPk7GRQa+aoPQuSlPoKCxL1S1dTjUSa5nmnDHrBy4XN9/asFU/
Y2AG/gCK1FdzaZkUSVE4hMpJU/z2MZsc/Z4+2efbp7LqZmIiRtcIA7K82KwBWLqRKKVySvWh3ZW+
kXiSbvh37cwEYeQAN7xtby2uilQQjhfmja5hw3PjDEbR5cpJnqvufpCkeacbVexRh5Ep5Ejh3ooy
46gkFY7ex6ChFbXc9dKwhUBZW7moasKZDIUr9cVLl2+diIREiskHUPoO1MfG8T/1+c6UupfbSxZf
6uLdCLeWANnQWaSpv0h9RmrGvTVUygkwjGuUd/7EhYyyh1WWB13/eNvYSt4h2roAujQhar/U5y2D
YRrlhu0tMkZwTpINctD8NnflztY+dfZG2FjbQ6I50QnInoBLLfawjYmSGUvrFVeyfpTZt8FADzj/
D5/bGzPL1C0dHEb6Bq7+xv7cm7Unh98zZ2Mpa6dEOgPzkOAEhY7tcimzY1c9BGfchFqp7mbGBvaG
mWn31JpSN8/K4P2M0sj+9mmJ/blwDSBWZDJA72j+0zRZuEYTxTKjYbZzUufZVf3gfgj6L213GB3n
vtdLN5p/DUn46bbRq+BFCUNEFa5IEDfgbi9XilCl3te9Kp2krHgvVfewv704RrPBF3tdVBdmgNKJ
Vrd4zCzT0bTMJEf3pVOaVTvF+cf8pVduBTqfgY9AiFTdj/lGoW5lZUQyul0IH4KUX74F82QGp6zL
4TkBM4FIctvPyMBtOMqWkcW6IHhWtQxK33NoNq5JeQanLzeusLXNo4MLLJr5KCooS525PkodObdY
yZC/o97qGp8d62s6HoLxoS3+BNmE3tzfu4WoqYKDQ6yP0Vax7jdVG0QHy6LN5vAsBDAjp3aZy/LG
fuNTvooYvP3odsB8KYoPXKGXVoYgpEzfmuGZFMuT5MQtkRFT0LXr/9z28qvv+dLQMouWc9uUGlUL
z33s8zD5nEVnH2YhcI7yFqTj2iN4pTMWInCErOkqwMP3UZi1kZ0j3K6aj20Kgepfx0D+8Fsji+Pp
G53H64wRKfQfZAcLUnNA9/v2rq0uhalNkdWg2bDEQ/qTEfd9rGfn2f6uj42Xpw95uHEy161bsZQ3
RhZLgbQ1oZSjZWcrACCRDfs+s3Z1mXyZ7P7RiTPFHfzaVTt9H07AjrS6gz6pOgNM8sa6BJ+/9bRc
W7Upnj+v+nbUVi6dUp9R4wmVMDqPzrdadjzxfVXMy/793r61oiysJKFTNHUUnWvzo9GUbqZ86NQt
6MvWUhZZjVDoLSNhxAleIrn0lKndGVGwEZ9e+RcuLy6Kh/RKafLj+NRULtfSqFFU1JmcnZs+ResY
AUBkXxLdpWNqd8mj3JX7Am0xZi3PSvE5Mn9raX3om+ygACZL0t8c7J3c6PdqVLpzPexu7/R1kOHp
RLuOX0jdkTndy1/nyOFQAuQozqXegOND3u/QoTLpRS1Mu5PWRcfb9q4ydXqEb+0tTtZKykBJrLA4
V+AP9LnZ+d3/0cLiWJO0g0NySIrzmASeaf6OtvLG60zkcgmLW62X/Sk0DJZAH6jvBIkKdqTfivlc
F+aOctLeHDfy4q1dWyY/SUK2X6bFWSsMSKgfe0ve2LWVj+HiXBaBxhmKuuh8hFY65TjOzmk2Howk
2oASrRqBO9dEUoeywHIOcjKiMEjHsjhP1KI9Gl5f+pIY4uf177/3MnE383rig6MbeenVSYR8iDVX
xTkLZ0FjHkX6OwYnttAQKx+PxdWsoSFD7QEKj0szTQt1dkQucE6kfVbKz1Uh/9Gbe6CdW+31FQdg
z5j1gHyTquxy4iofmGjrzbw4O3NenHwzVA9O1Hy6vWsrxyMaOJBOUBMVpImXy5EBUpd6phfnWA6a
+1Gpgx/wjMZuS81jK/iubd1bW4utGxDIoJ6GrWj+KFf1vWF8HbnJdNhzby9qJT8UnSKKD8Q4GqBL
fpy2nyDN7E2+HVSIU+5Rb066Y1nXnqalu17OvKIK3qehCZHi023bK5HiwvRiQ3mJI3yoOvi7kN3E
K9VdSgIXFvs2/eWA5UTY79xF8Ofctrt6kEguMvFIikXN+fIgfU1lpLnH/eXB3vnlxy4OobKw+q0y
+ppX8qKlTMn4F/XKxfpAVyFJ1E04TBvqD1pRjLsprbZoo6/TUw4QChmBc0TIfOn7ql0bie4HJSkH
TQgpO41W944yws+IMSnX0dWN59jq7gFnxlVg5YCo4HL3tKLTc83i1OwI7a9kmou9lNb2oZBDdeOg
1jYQUUxRVDYFK/IyN0g6w6y1pDw7lX9s1IYxKt/oaMj/vT+AYeC7BrgFyHfxkqCanPELivLc2E+T
We1CUvsGodnbVlYWw2tS4EwAZfAaE+f45lXURqk9a1VbnnX5qCoyFv5DssJLWWjYMgfF43VxMmGL
sk9Y99U5iconu0hPRTj/1tXwt5Frf30fMj0NDJxUF1YhWkWXi+nSLMkVJ8rOcfxdKj4j3axbz7f3
69rPLk0sDr/NAHn3RZydaV6MfeSCElbyj7dtXEcgbIASpsoFyfEV6cscRn6PJEF2Rr7g3jdPVfix
Gh7t4AXJMxlxJPmvPQ1oJ98pVExUhti7y21TE/5HpTA7lw1s4oF5SqNHncHY26u63jnudoNJXKZA
Xg1dWrHjIjClfMzO46jvx+ml1/PdZmHheuswgvAv2rVUFrh4L41UFUGtMnlFDtXsFSOiB8gyzP2f
KBw9xniKY1NsUXRdX4qXJhfxtJ3U1up6npSxIXnK8MkCqsNBDVu1yNX9c5BBgpMaTODyfgBdEJmj
rGJn0PcZ0HuHidJNIN3Kamg/0kUm2aNfYiz8eyq5HBLTys5qmXrogPHEyHidyh82j+o68hA931ha
xLdpzuSyNbDkdJ+j8dEZthgfrg0Ay9AIOEwdIeu5rJaptqRQuZh8JIPuEHM/TNEWRud6swS4XiDA
qKyCAFuEtiQPNaVsCueEUus+kT4h5ckQX/6Qq+XGJ3o9vicAGSAYmJsHXs9b5tKxp1kpa02rfNq1
v/KW2ZJP1IsPs+W7KvrMs3rXSw+M0Un29KPkWVy256C+19poj9rC337Hr2KXVFfhg4EkcbHoMna6
Wetn2FAmeziXVg/57UA9t3bkLVWH668Z2hkiOezoAm7liBN+czmFdQz+LWl9atbtsbR5VSfwp4b5
dzUHQJxNyDWoz7X6+a8XyEaLAjJimwx1Lm6RAfaVhseAdCq1fqdq5yj4mKOpdNuI+COXBQZeOIwb
kqpw/9LOuFzaWDiaNrSU7yrdPzjwJxMRg8k5TOE3pDJu27qOHECiRZVa9CZhwFoERduoK63sg+gM
jdOP1PqWK89Jbny6bWTlayNocG1xXzEXtOQ9ytu8p5OVwGJvt+Fu7i3Vk8Joi0d7ZdscsklANmCU
mLVdLEVNu2qeqHwCs3lk4v6d1ryL9Wcl6x/06cftBYlId3lCPA7pnqGjB58uLcrLE1KzEGICX6LS
ZPe7LIR2dD76WnNA6sZLyz+bqovXp4Q9RjTFKfFVLdmcupD0dQ6d6Kz7050ezmejlE4OQ9K3l7Xc
QVH65H3NDKBQeOT/Xi4r0sfZipKOKl2UoabWSNVOs7P8IBcSeSxUYl7MbvxlDYHhESoHQIvBFPDP
V22jNx9yFgepzmMtPjf5g6R8FC2F9s/tdS39DxNCzECQ8tHiuur6NH5k5WoSJefQ6gI4TYMPgZFt
Df1dbx6CaoJHAkdHfHPZQ4gGO3aSqU3OPvAYm76tb6n7qR9+FpGPXtQW4mPpEmJNzDdB1wIQw2JZ
i7PqtVw24M05Ww01xtil+hZZX2/v2zLGvtpAMEeoCeHqy4aF1dlRXDtjcs4RFp9g8Qcxa45PTMa6
Y/dPVrt9/e3vLTKbxv1BqslDalGKmyH2y0o7Sc9lrfysu2h+igt9eG+bubyrmjq+D31zOo7V0ByT
qtliQFl+1mK9XCWwdfDKZ/584f/Q/ct1LcfpWXeYho5b+67sjC+tPey6YTxq88NmorO2w+CPIKnk
64Zea3GLjXWrRyrULmd7VpsdM2ua5w/tQZcry02lJPaMVCv2WS2j0cJk+cb3fpU5sGDexIASCWOU
vJawOamTOns0UlQ9OpsENarqo4EwGhqXlCWtZiiPcltW+0QtuzuldOLRDcbYuc/HsdPc3MynPVza
/UvR+ukpyuriJc3k6Om2S6x8vAx7WgKm+Yo3WcTaPjD8ONOU9DymVrJPJb3+lhpSvVEjuOLkeN0K
IebCODw4reXILhQxua1Udnr2Pxbln/g9WKriaP4D8ZX/mKheOXrlb026u722lZgh8LQAqshh+MQW
H7Gj+bY6Kxx/qfyp+9/hO1V6yD7EH29bWXHrCyuLrEzvrCKjYZGek/wUNMijlq5i/QPXSWWkrrxF
4WAu7sb/3ch/17T4hA2tRT4l1tJzmxmjN6h1ABOCIe/9VIMvtGmD3e3VrQRCGvkMk/PpQiGwTC76
IEkAnqjpeSpgx+K+f8j0jcbt2jGxLFg8xBQ+f+0y1hpp0jV8Qem56MrQQyjYeeQhFD7kSmo9FWqK
TFwdb1yLa4cGgoBgSCpNkXhhk2pO1CYZ/tj5T9PecWdXmX+G1Z/49+3tW4lAUJpTg+GVolNLWtiZ
7LCSrZqnd9NLTJMFgf6CWEHzWPp5tZ8GybinKhm+mwrpB4i8rd7OqnXBvCfeyYyrL5xFSpivhGQh
O1djcoBhfXLL6qtVgf2s9z2SK3MTfsuTDY9Z81CSa2qBDmUrsN+XxznoQwVGzqTa4KNLT/MOknO/
/mDvb+/smmNyQyNMTDIPrZn4928Smzwy0BGrMZO2Dw3UBlrwWG71k1+x428zUfG1oRsNfka8F0BM
XhqJ+kAfnKzMz1P5FEXIOgayB1tm3DxrsivncBwVh6yjkfyt9lGqLN8XDkzyzr42A3eI0YHxNYCV
reXlY/S+Gb4o4Z3fhw/lvPVKXduNtz9UfGNvdqMr+fl93ORnDTJBOqHurB3mJNvY8+uj5ZEBu4cl
RhUgtV94s9xV0zAlgGvU/mPyovH+nZX0DhbRreviejmCTZ5bAaY05uiXn2dbdQCzSjk/j4jhKjBz
SMqPqotdeS48MW1uDIBI2vCjknywZYk3dwL8DZ3XzjiE0q/bjrZyjQsCaHTl8VrypuUjLh+YzphM
HxBGfejyvf8uRYhv/hVlD1zch7Ad7rJZTRjrPdnjr9KIniut9ibzzxAdbv+S66DFDyH1ZftFKr9U
SajGOq7gO8vPVZLUh0SbcTnbqj0l7bqjbMTavglNf5/n7VY6vHLwWBbPZaEEDb/BpXtpcxqbahzn
52SWUPY9Vp1Xp27T3t9e4JoZWCHAbgrsP/WuSzOZxA0hj1V+lo00JQmGU1gvHus09KKtl/naXpok
ogaQPNDWigidbz4YZ6L875R8MGMNdYgBqKvrz5p/gqIFbEH11dhSOV9JgYDec5EKSjwgsUtE42yn
E3CQMD+n1b0hVwdp+G2xsPgb+hAaosvpMYUMLjgbyt2wMQB6BY0lDr+1vXy8MxDjt6DXchSmfzrh
sVGoXwZf06rd+ZFbFc/d+LPoD8GWwtem3UXA8OcyTuICu45tHqzB2WXNUxHeKw8OflRo3txBLDV9
K2COvu1JawEEuUw6RaLBQpXw8nhjtZjzfqr5VKQ69sIkj2ldUj5QmmKr9bHmSXTNwATCz802Lzwp
1KeBoRm0+yIDNj90B6Rjx8g/vPjDfCicNt7HptXBc5RXG5/LlU6XONY3ppfiVENWzSl40/wcmIan
JfpHx/zWDgcFddJeb++V1nSBOs0QeH1wph1PjWF8iNTPY50++mZ9nNon6rR36pNZ8eC4fQBXY1nL
37Y4ekuPNIvZc47eeVCtXaPcBSFoaEFMcgimJwfBZA95zNHxbhsW2315ZbMnPNipWwqYo7GIIW3d
mo6UDISq/NhFhVdM7+fsUKT5MXQrqILqudmweO1rQnqCowB7Rp1l2S6EU3tUO0hfznE6o+lcBycf
AiJXCqu720u7Do9vDVEnXTh1rTWqnrSAgXr75CfW5wAWkFq3vVre37Z0/SoUlgTwEDke0Y64tARV
/MDTlU6104U/eNJ3Xp9m4UaiuOIil1YWLtJ0Zhe2Zg/sxHK44VvoA347VeWRRntTMbuhUe+VDgZf
aQ93cOOWhr5REFk9OkqNgiwVqP5yItLQh1kaxY5azkeqY7XyKKsfb2/l9euGRcLBKXoIBu82sdVv
Lpop0fQq7mRMtAbO91mJPzhN50X1gw31221bqw7yxpZY7htbod9Wdhlgq4W6QNtPSugF1f4/PNgu
l7RINu3ArrNsUoqzGf2xw5h6xktK2UAyNwfjrz/mS0uLMD51SZaXqQoyoyuOnZU/xtZYuyiUuSoo
vz4/+JPyftKCDbT31pktQnozwLyfmiywnvXH1NfvrLjfGcMdTxs02zcQj+trJGxYSFIBnBeH+ubQ
GmUMwA0aGBv/+NEvAzlHxOPwDyWLPOtpVIYNL1lf3b8GF8eXz7Sip4pNVYwfyO81duU1977+3ny5
7Y3r3zcUX/9vZYvTM3uu4RDGlnMcnbtPhmT/M7X7If421f1xHu4ccjwn6e55RvToqmwYXw1hb4wv
ztBMnVThiVCegWzmblQ2iSsZCQXAGlCTG5jTF0uZqHGCcLL2ceLA4qRV0WffNOOdmcX5g91KcFtJ
0Elu/DIRPC9vKJxajHYJNn76iYuIYGhZ40QTQSe0j5H+BblfzR8980MzeK38VUXq3i6P/8kmctTw
AOtiDOXSyZwUndfGGIkMh0k29r7zpa8+qPbR1F6k4WMw/x6rjbi3tv8wtaDzSxWAMYNFcC8VpfH7
jFg0l/lT6DiPrTLtb69q7cuhlE1rVpSPrkZMBzkduyG38S/rruXTHLJT2A3eID9lfuqG7bdK3ygb
rbr0W5OLb0eb4YmMM5997L7I7egptU+mp8Ai78A1nckQRzY73YE8NXqxm5dw8v+WowZaCrRg/l30
4qNygipqI10CeaofrPYhSYwQLofGTazsRLliN29xOohLY+muKqhNHvzwZBnL9EaXKS+aPkvW07uu
970wu6OuupFDrd1cDLzCCQaomkrgImsb5zy3xx487Wj8QkjTR8IFyZrA2PoOhNctF/O6EJ7RjL4u
X5hyH4QzbSQSmyDd2eoXx0uVwlNQUYYi/aj+6IsPLQy9t/10pYLAK4SnK1czfReGly6/PnnSy1qa
9eIcfJKkB3pxmRv/I0OKkec77Tgpo1v98qNDVR2ryRv1XdNtREPhFMtl66KEywC/KLMu7hitG7UB
jcXynJJ/t+n7qNNdlHS9LDqq2mMZbMnmrtmDD5RHPLUKjnVxnNnQGL0UaOXZHtuPRf1RL6LHPP2S
lyEYTudubNrn21u85qRk/WRar4X+JR5EKY2ycIqwOqvIJL0b1Km7TwfrIa0n5e62pSuArPgAEWsR
TwxaJgxRXR6mUs9JbsMcC7j8ayHFnm9/if3H2LeQcZcOZWU8xHnLjbYRT1ed6K3dxbXR6PYshmgq
UFzjQc92fWZ7kgOj/Ud2VYGXuUKyJ/gSpAflBcZ/s3hfB63XbbmSiHALV6LbC6UdE+SOYCu6XH5v
xsibDvyMxBl2DHTHiGkr8MloQmCj2MiN1uItDEwoVoD4fB2Mv7SWTH02NSPWdIpB5M1U6qOvs0GX
1Jrv5Rg+xPlRspn2Tab9ZKR3bWVt/ISV9QpOVOA/3NY0ahffbqKneWYPWXPuhhfhvgiETPeh8j6G
zvO2Z618NDSp+GaANAkmKPVyrZEeyjPyRs15sN+10rjT0sdGbr18fqjHuza8v23t2o8FdxZof3Bt
9EipS12aQ8AqTJqsDM9p8E1N+11yZ9ueAyd2qlpuhEpzWb7zlQ0vvrqyhVFFJQcBaMFzebGbkZTk
jtEO4VlO5GQ/92p+liYA3lZfJ495phYek3WJ12nN+yaZo4062NVZUnkTBRMo1wQv4hJYEqa+ORej
GERMs/g8MEnoJXrm753Kqh+CIRBqmF22ke9dJULkQKj6MfZAwgeeavHBxGOp22kO3qhQZa/yla9j
02+NB6wsDOC1QO0D+abXLP79mzeEltj2bJfMPnJ+HyKtcs3pic6xVOlPypZI9JrjAJ2C500h8eLR
sgiAfSdPtpEr7GL8ue5Mnn/vrOqYnoJkl56ydr4by98bvir+5EXQEXv4xuQi9gVqLzEZK/awHF+Y
0KXx0nrRaOzMqWUEk+d01B46f3yWR0QtLG/Wf2dJcrz9K8RBXf0ILnIxKYCS1XKCsW/iuZxUNrkJ
JzfNZi+ynmd4Om5buQ55Yq1vzCz8ZUraPKdwzVk2R7WooSouXAdtZyV6jnaPSrfLi5d6diH/uW34
KgVb2F3Eg0LNBgkKfaaP1d+hjRrXqHtD5GZ1u/EV/n9WyOA2UCiIw43FCp1ZDtp8ZpIwsZEBiUrI
0MmBIs+Ziw9KrEQeYPKvSjn9LNoo87TCAR4T5v/AJWU+/f2aKc5YkNFCK3k1zpfU4ZhPFWsGg/Fg
RHvb7vfOMLvShp21GAApIWxYmiUuz8Xedg5yT01hh2cjKZtjV6ifrUGvNgLN1f3BAb41sggCcVYo
sTYZLKZOfpuDV/ws9QQtCRgwonJnlt0WJHDNYwilJF2v7IXa4sLqmkSLRpVVOfJTMn11rNKzTK9V
P9w+pOsuAgt7Zd9hkIubeAkcso3ABP01ROei34XWkbK2F8cPvYxux4e5cifwjk8qEwG3za5tJw9Y
gXlksoGh1MuYGuhRnhtwWJ8T+S4cD5SSrR+178mFOxR/SzpLr5O+6r+2Fv4xdKGfRBm2lKL0Bqht
N6FQax741sLCOQJ/VKdxwoLDaJXELFXabcA41sKj6A0LXkmwBstpkxRZB3sSp8R8mjea3wyj9PLm
bwu2rxv1r5HFRSCrtSHJEssIg496x3tJrlxmYPa3j359s/61sjj61HfSfNKn6Dwnhht1z5sV1C0D
i/P2dbNgKmOGOEANIEl9btCG/78tYXHeWt22rIEldBZfiMNUYrTRpF/7+lWSOYIntyGJ1eX3ISlK
mKg2R1Epllep0z6P7b3TfKvKjdNY/RDFyxmpXeAey9mi3oChoMrEvLet36ME88nR3jfaC1Gd143y
2CfT3e29W/XkNwYXKxvkyYpNnqxnxfoYAKKo6sfB3BoGvOIqEN88OaGM8AgYU+h5L/cP3v5sVBsz
OqfTYXief2Y7szo5/sNcPhupfp60T/TXk/fSzyAsqTrvbq9RnP8ymXlrfeHiTZjC50OH7iw337Xe
ZoBdhr7i0R5+Z9N/iW4UXUi8gQPBSbOw5YRFaOS+LrzddNwiGbIdM3HmxorWvimucMHRYuIJ5qLE
aQC1UYxSi87oP905Tvwwofx7e9PWXJ6xFqYCgamJYtXlkeVt0xmISUTnSJZdHVXpL+b0CWr121ZW
3kjATTRAizq0TiDuL60MthapbeBjBWHK3CVHOaAA7dE+QtzFnafe08JNUkKxO0t/eGt0sTS0woxS
NzGaTd8oXw6+7IJW/Wwqv81gOtCou/e3aGFWHxKigmCC8IHubgnhSgzY/4smjM/WOJLmHtFhs6YI
JteQ5ukznQM3hrpz2KpgXIkUiS+PsU7m3Kli8BpdxMaiaSqkz/F9jbgY6XQGukz1LCSvqGFUwbvp
s6S8r/zqQRXCiJ76I7vvq0P9Ozb/oVu64VNrpy2YeCAKYwrwCoiiNk0TyRUbrw4fKyEXotm0Cb0a
6j8ougGUQje7YXItoIqBU74V8I9XaJ4yiJMINE98RtrhwUSQzuoe4Serwv8h7cx6o0a+v/+KLHlf
bu3eEjokAQIDNxbMBO/77lf/fIz0/9FdsdqCZzR3SDld5VpOnfNdnEPwlP24vZpXszfoSgsPdRmm
eHxHStdJRZfG515DvDMzPcNsfwZ+7046zuRJ9bRc55qTPAT+16jZYvusPjaoeypLFQkMpoguDZsy
kcagic91O57k4Rk6578RHhoFznfDS1t7xu5lS2Z7dYKZV2RfKLrSdLnewbAw87KPh/hsGJ+d2T/h
Vp07Z13/Lt319aYJ+9p1tSC40VYgS6VKdR0NBXkHCcQ+PhdZ6o3hoULUyavCU2Tvzbv+86gdgUcW
nxvrQaUiimrA7Q+8uoAvwi+TcVF7SCzHnw2cFs/qgz5hAQM9Mn+wrE+kAqVpuNXWelo7qS6HK9zO
8WgPSkKv4Jw32mscW8e8zO5a+8kvTM837vzxfaC5arqVhWzMsq1eD1Pt+3LuG4YZJJErS9/6/rGu
NrLb1XXD7UKZahGysoV1I+vF4mU6xeekOGb68wyO02k+aMODMT0ChPZuf7i1C3NhuP9fNOHDzUNl
5qnNiHw96/aJYdWcg91WVXMtyoJ9XhTHlvUpfK6mDGk9YLl5xgHOW5j0fyyStRzndDWQIMDqeZG2
vf4yBsYmuh45HGf6a5c+aeXPbCtbWr0yLmOIV4ZWIwDb+Hx9G+OhrvQwIj8Ufnpsg+lU+vO91DWn
aGifMY97tJ3wfT9gZJWOO2mejppS7QPFfpm7R2krz19blpA3NIoLiDK+UT1rkkaepCxI4PjXu1o5
ZlbhxVvE0zcOjb+m+HeUXzf5xR7Xe78xkNRJzkp9F8U/lTE8WfbJYb+PU/80IrUUmo6n9qUX52CF
tOEUKl7mTziMlm46Z58GyXLzrj1qfnGYy5Z3m35KKmkfxPW+tbRHR64f/Cr96CS+2zfV/vZKX8nb
4J7A7iMv5BEhapqUykBrKGuRhitnwMLopmihp0Iu3VLwW0tpYAvT4+M+p1UqprpZO+rjiGDTWW6r
U2Gnj02NLdzeQeIheem0XdNjkpJau9vjW1kErH/Y93CNYKy92WNTWqtm1kTngIp23YcHzQTRUcwb
VayNMGKGPQV60nRZy4ulvQ/7eLfgi1oE1f98MPQleOcheIM5znKgXKw1PmSnxMCczw3rZ9/Jr5uv
75XlQNvjd4RlnBcRKskpWr3hbZzO+Tv0ie8zezzU9fR57uTD7cGsnOg4FaLDSk2XVFdUwfbrGdas
ykNfTfdJH+3sSdH26Tjvung/mk167HHcuh1y5WVHSJ6WC6eQdEt4B0UDKnuKw/wN4z4HKVUnwz7u
wGY5+Yniz8YlshVNuBbpnuCtJ6nRubXm8egHlrOTMgeEfja+dga+sVjybj2dVzKOhYcMXo8EdhEw
vv5+TamXalDwcq5q9UM+hAcl8D2plU7jrOyrUoqW8qA0bol1rC4bGKHcNAunT9R7StWs9o3GoCoU
D/+Oxnx01HA3JGnhJfTyb3/Eta0GQxjWOIuH6orwBpSpPOp2wkvTiOVjXNy3c7LPqo3W5lpuDKHj
dxRhqw1VD1R2ZiJDvTvClDwU38P+aNpnRfuWZsfcwinIDN2gmbzmT/07uFIQVlhUVjBD5WoRlilG
IZJpVLThtPl1Dp7/HH8k/H0hl7I0v2n7gb8fRD8N+dvmIbLMjfBgZlcD6ARmzu0ryvf0dmM5Ewba
56asvmch9NVRdbZE9NeW3GUQIUVrjSwtjBL4XKTcUVJNQp399GR3P2+vtrVNTDcU9R5E7aDBC2Em
/DHztGMsY3w26+koB5KrAqiC7SfFWxnLL3zbm5m7iCZkhGFidb6dUF6LwwGNGMUv2t0UBgocxhZr
007t95mctJ8KaFazVfcLsmF433W5sRuUrNkN+fBiJ9iJ356E1Q/6+2eJEDl7rgsLqCBVvyiQvAEy
5CGp5XojytrZBTIGXWZOLiZbWJZ9l49t21V80VL/WKTJQRp9N1IH1+zQZdbdUtXv2y0VyZXvi9kD
7CXyROTwRDa70obKUoLg5MLtoe2Td01TPnUddIh2gTSEwen2VK6cXlfxhEvBsrOxqiri8ZXdkG63
FTxM1V+cx1dRhDMyhNBYhApRSudBHzEe/ol6UmduvMlWx8IRBZppmTlRc0xH2TWRK4qX2NydUiO+
U13Z3lgUb7lBCoLWGAChZi2jDecIE9ahHG4mOgdxE3fxIQ+iu0YKg6emLfZTHClulOTFobCKn0mf
JOfYrKgUa8GXqdbmu2bstjCGv/ACwhbl96AHiXwYJACxgGEGRqRnKddP4KTvcrO6l4PvZeJ/iaLk
4ISma5baMdHyOzh30HtcHkWunR7QhDlaSbII/n+VY/PH7UW1uoip4WKkbixcTOHYwCqzbOXJ4bIq
i/s+VU/y3LtVaNwpyLfXcXG8Hc58e75zKy16WcBUlt7DdZKhxEbr48BB5ob3PLyZYZdq/2j98+0o
K4cOUcjTQJWBKhA9u6tG1+NupgSKV3eH241heRAst2qMK1noVRThfAeYYue6iqBK7dxb9uDpjXb0
56dGjl0D7c022kgs1j/V71EJn0qzmpgcO6JEY7TvYrN8SdJvZfokm8g+h/VGBnpzcFB1hUQiU2qd
hznVzFhTYd4nbgSuXP6nKx4TNfQ2n3i/VAPe7A3AL1z92E1RibpeGL1uj0VdEc9pg2gfZ1aFbUpY
eFOVSO7U5/GnDu0QfKCSdF/FANsDu/pn1JoBK+1IR9Gr8dHZZer1tvo5jVQ8gxBhijnqM49F53jz
OHw30gbjKiX/HKK8tLOy2H9Huch2m1BDECmZfCptczR9drrS93olCB/nIVB2GD8nXlmlyFdWPeQZ
Zyw8fTTHsxKCedURft8rwSC5uV6bYE01beMgW900oDooegKTQTfgem7YTHZHmSCGwPmsBGdtOqVy
j2PT3+zNizDCejb7tjaLiTBB7O9r7aUeLC9Qn8b48+3duXr2/44jGg2ogTZpvkocC++QMcLn+aGg
Jnc7yOpmoSZhcLABMBTPWr0ZuhZCL2W4+oOTyphqdDAVbNd6NbfglKuhLDjzy7satSPh86TAAKUI
S5QzmisaSIO8sdzMwvqtvK/MvznZeCrxDoUzDirteimoc5/5+kDZv+vIWptEt7B29l9uz93qB7oI
IiwErOmz2pJJ8vPxfWu8GsV9GYUb58vqpOHJtNha2hBKhUkLeGmTGJAZQ1AL59qdU8WFkuwW8nnY
8nZbqx9hNAWsGOMTEgJDuHWCEs2YmdMFhn2so280v7eGSj4G+K7sgqmLPBrhD7o96bupG0t3tJXy
L9b8UksE1kMxlXrS9Xcz7bDMk5p+SRW0uzwxXSv/UWkb322t+Q3XidnEhorGn9j81ipQtSEieedy
eJfKcP547Z7b9mnsUjdTK9R34T4Vuqcx4Un2HHf2YTBadzSeLPzn/nwRceDSewaYuuyN6xF3RWz6
Y8hvUZB/3JEWV16Rpo99s6WMsbZaIdGDJ3LgnfNsvA6EXKGvwgKPzv2svs5+7uy1SOp2Eftif3tI
K68MLqdFEMJBr+0tzLZox7C0kBrzi+SlL7tzOT3m8l04q17T/FOET9K8ZcS2dg0zg7+MjBcRUGEW
jbFLxroZedgkwSE71U7uQg2cAtXzp8D1t0CEazfNZThhmYZZW6i1ovDEiKw7xck+YQpDdVqp3FqO
7v5iNn8PTRT979UCXF3P0OziM6A3NxxQn3AwaEMC41kL55281UBca5oCriXHoAAEUFlck3lbRfEc
ybw6xoOhJNi407r7YCvj3nYyN413IR7Vj1W0xQ1cy0chTiMjSENhwdpdL9FcUc0eJxKS7CoKflIw
aL3FHukvzpjLKMIjGIWfeegHRodmyanUdmUYH+Z2SzJubYlcRhEeVVmKyEOHAfrZUqdvauNq6nwP
RcOL9K3+yNrGpvMPRYFLlVeTcNc1LI5Ql8l3fXLiU5NlPwAtyR7St39RpICJQH4FwIXbWhSRGCs7
6/0l8zFnu91ncxLu0qbaIu+vroLfUcQSsjoFlqTpvEok7RWxMs8ypI0zd/WFScsC+C+NEvuNanib
+4mitVS2jGrv2MegPRQvsvS+CpCFeOe0r914N/0HMs6Y/omD3EtnLyvu1Obp9s5eu9sRY+eQpNnA
al+W0EUnQJulrrWqEhRUchcNwSEs7qrofW9OBy3cwietLUcQHpyQUIeAAAsnlmTVdVvWtAJ6Pzv2
jfc1SwMv6s2NmV0dEqrSMM5hmCqi5lNdtWaKuzRAHmr9s3y2jH+SmgqM8bX2T7dnb23ZYyGJ8gXK
j0v2ej17GS5fYbIgrvKx/mBWxoewaE+G9PoXUahDAOEAFgV57TrKFPJXW1Dh56xFP4KH1fDRmrac
61crMLAb6Tr9Eix2hOurGxK5GVP6GGO9ryhpaFW3M5xPiWl7We646XRysqMZHoG+url2L8nW4fYw
15YHKigokALNsREbvh5mItex2k9MplXHHaAv54DFzLSDAF+7gRSEGxT3t+EWVStSkQWTR19emNW5
k/ysdMic27Hy+hYOVzVgO/sgG+XG7bkaiXOYRoONzZS1rKKLPTZ3jhVUNXiNfqCSknZgj+Wo3o8A
Yfw/dRihOiRjYwIVBlQZdEDxyLelMm8McvVkoCcdK1p8yosMUT4zclzbSuzjn36063hCRjcvOt5N
39HEkACROT+1/CfrfxNq+3ajLWEQcoM/wNtAlFRr6yooeh1cCOP7Tof9KW/S91KQbkHeVxpCiNVR
JeYe4wjRRR6Rn9uZnQeMR0lzVw1Cz8pk1yQRroKYnBFpJCc+pQ0gjuZ7V961pbW/PaEriQ+/YFFl
Qv3Z1N6o6ch5o2OuxmpJo31bl1igkm7Fu6DK2JKh6+uh12NRo1d7Y7N5vzbNWDHw0lsm+Y0xs2Ex
2nJsqSR10t6oT/bXEnAcVR3gq7tw+necdpXRe5CsNWaiS+BV+Pdxpn7ZmIMlybquMFEF5qEJLnLh
HYoesLKTFYOf8xWCvAUSp3sNItVjsl+agKZ/3/W4U3fncN546K5+fSqdCDYg5AsqU3jpYtgOWlJi
9+iS4cr1v4i/7MNwPKrOeOjC4iFu86c0OqhKT/D0m5FPW84bby8vRs4TacEK0r8WEaF12ftVHMo8
PqfhPWqxB9VpfnCjfUEt+aHp9a8bM72ccm9mmvIEPVCEWjVVOHS7GQUlB2/Hcy0XO/AV95E0BO5U
2h+MFzv2GvlLPd4Z0APdRP5xO/bqUJcOKIg99rVIC7Q40n3fUthq4c7GtRrFEczAXSnqvGqrjfg2
n1vaCr9jLUf0xRGcmbMWTJYO8byz/20d3Y0U6cPt4Swz9WYmQTouMolMplhamvK65xnLl5u5ILVW
2tvjsehhTyivkfRgS51bFH+cfjAqpg97LHgnLNjrUWnmPMnhbHKxGOwP8xvwdUXtdrfHtfqZLoIs
/34xdXFdlLNeWqTCmVPsY8cM9r0ju3OTxG5ptaFbV5vCSGs3Jj1x+RdkVQUBfh2zjjG6kzIjPo/q
51wOXTv5bI3fCvqffz42iLjUeTRU98gYr+NE0ENKtWb1j4xkR4O4P0++0eMz10eeOiT/AS1VNmKu
VLgob1Ebhl+x3DRv0gE/7KfMAXU4YK/yZZyezBCMShR4Wu54Y3pvV8+ZtUFNWptQnQYnHkUsE1bn
9UBRf+t7zVbjM9IOkuT5McUl6Ukvtsyz1hbLZRxhscyJidwzQonnfqx/yMXHJgmPzhfIXYdJ8p2N
RH9ZBeKOg4RKK3kp9Ji28PXwElbHfMiSczV/GwIfkdzRLaWPnXSvtqE3ja+3F8va5XgZTpjDkjuR
xngOBHAw3GJ4tqGJbLLU1k6RyyDCBDYOHjJpvbQ4ewcw/pM/pDtlfDbGnWPvEzw95U0MzNplexlS
2Gy51I5jnRMyKI55fYqDz7BC3Z7yjlR/aZujYvwTz/rz7clcXZAX3064d0oYZmPWpgmPNEgHygeL
G15RHuduq7nwVjVisUl26OIuSohk+kJBp2vUxG/nIoGycqxNyBVt6gaDU7lc7o+TFB0jw9yP+PLW
yR1WjQclm/fFRwM+xCwX72S/20gy1pYRzCw82hdQ3BuvhVFJW0My6uQ8yQ+W/kLCvIn8WZvcX695
qthYrYlD1vGGjsbUSM68n1yl/7lQtYPGdFVla3bXlitVbGrYFo6l8HWuzxVEzR2pms3kXKSuHt4F
vfKuzQNsqVO3zu+1Ofm0KeG//Elx1y9E4uW/xdpBeHH0ljbJjaYn51ob3ZgMfbPBuYLPWfiby13O
w5DzUjhY6trxh6iiHm8HjybeprH0sCB7hx3mEfM7pWw9WaMq+ALkcd8Mh87c6B6vDpGL/ZdMwwLU
vJ7VKpTGMgu4IZLOzg9hKb3kjr8Ffl9bh7wv/hdE2IF6GE0BJCByfT8/aHXi1tbobdMwN8L8ug0v
0oegqZzW1kjl00a9C8Zn6iin7XW4GoUm/sKoB4wmJl9l6Qy2kmkMZgbElSs2gkK58l1yui2yx9ql
w8MagDMs3wV/ef1tSqej52CTmpRS6g0IIYcObSjdCHmSOcqxawLZDcpwQ3ZrdUcjFQCFkOWIUON1
1CAyqA7Ly/1d302ShXfK89zxuaq/Gt6iogEVToYYIdQPND5XnS/DA/JzijXrBKPGiHkaRNohKyak
LrbyodVPdxFR2M8yUGfcIEhiq2S606pjN6FrY2zkP6tfzeIFAEFgke4WLoHFhchve9ZHYv4Drq45
GP6dMnyuSi6f+un21ba6e5eirkY1zeZYvP5WbZjWGRVXWrLW0D4FmSo9FlnV7W9HWV0RoL8wEmEp
vtHv7w30VqvQpnylVh6FfQ/gPdJST8WWbbm2dsZD0cXYDtGPhcRyPR6ZBT+rJORnuxnsr62UGLvJ
R7WWjmx47y8o43gOeK8G8zmuYtWDjBK6ut6Z78pe2lNiM3dymumnalReQkmxYEep6QG3j/ROmTSo
AX457/BewWemHY0DfBLZtSNKLcWcfuizenCtpAt3eqiWj33M7wjGTkHfpYxOYzpEXmECTJALc9rT
U06OfZGF7wL+sqvFtNwdyLIbN/iy2cQbaFF/4vEF14yU4npCIEZXdmHMi7do8nFq9Y+8oc3nNMEd
tiqD8Gso1Vt2vushF0MB3g1ANIX1G2VKImsxTjnlrnCa+9H6GtSvkhbcDcbL7XW1tnrRC3BA9FJx
g8hxPbjEAMreFAxOr+yIVmLyqfarjQlcfQLRdfhFQYCQIpbzqHLUSidNGP/Y6mlsvyRO/STT3XbG
Y+Wcsnxw5bRyu+jT7bGt1Lg5my/iCndexF+VeofcISyk0h3k5GXGlOaxNFAgz8Ygfw7yIEZFcZh2
g21Id76q/JMHirYbp6y8o+P055Iz/CCUVwC4U21DW/B6tqWmUVrct1jTMTDU+i7NQINn+47R3x76
2nFBuo3ttIzxNE+m60BRqE+J01jJGW0gmTKi0rau9T18vR1lNXNaUCIwfxYfMVEaLjWsJO6HPjn3
1r/1nkJIqndfpbw94fuAig/lncl+MHoEP1FKsFK3z7fUg9ZOeh7q1PM5Y0FbCZuz13p4L6rPaYUL
Zwz5qkYXpaw+TxhXNibJYrExs2v3F7cyD2uI8STCwnFPaSHSlQxTJyVCK8ORo/9Ar77Pkq2n9Uoc
hRsZ9wXaWvjMCnEavbdy0+nTc1b+BOYDY6AcNm7JlUVCiwkUPAHA+4rakEGUJLZkLnZBqXWY+ocF
6NrIr9sgn+XKEE7QpQGIBxxGZrRxhdVIdaTXwoaOVhy/WMO9NkzeTFffQQlWDne5uUsjry72Q4rt
7L9/kfheBV8m+iIjRRdkjkv2/Tkd/GNt7AdZPdrz4fZOWDmwr4IIX2vskNc0S4IY5SeO7Uz6II9f
EPV2Nt7Ra+0Cmo+scx4bBs6EwlSGvtxZqQR7vgSgrLkovfsJ+Nb2c5Pug8otU9cys8fM2gCFry2V
y7BCUqCaUpMaEQ1yK7YO7QgaLBnVs2J2380+3BKQW9nTjBExzeUNv5C8r7+YyQcLNIMxJqp5FzdH
cm0lDw7pyTEOjXX88y/HPUtqz6ZGHUDoC+qR7xvlguBscHyPsbjhhbtviudIHqEkb+y41ZFdBBO+
XpYiB+D34Ca0cHpvWM1D0H01rX4X1RXOWclh0LeUfVY/HLKVwPaX/oJYNLMDMv8yB5UYNzQjp7Jq
j50JoC+vdcWNAWedbk/nejyeZTjhgiMXUZAODty604PnC5S7b3dxzBE5bpmzrN3rVHnodi7lVHJi
YbfJ0RiojVXwKFM+y2WJ9wMmC9FHtfon1O+G7i5QQzdNfRLJ10o/ZfWX22NcO5ovwws505RH05z6
JWoHmEq4oPawvpg/0vP9cDvOSibOMBf/Gx6fJK7CpiuxHQ/AAoCN1L7qsvFOi9tTnaFi/b1SntI4
2/ftH1s7KIhUXoQUtl4AvoE+DWBIAEvNDprfq97S98zMamNsawfmZSDhVA60TJqVjE84xfURB4td
idlaa+OHppmVK6FrcHsulx8uXkGX8YQlM0eSDypzWZdwnSL9Q2f/dzvA+qL4/bGERSEPnaP4S4Dy
k9GFXll81I2NQ3hrPSyny8VNVsVgpPqKdZd3CCSl0bPeNTtZfoL8qSUpEjI/tXCr4rc6LB4hvDhN
RAcMYUH4lZz4s7KUjRrrx+T3iecr/sM4bpGgV7+PRhaysCMXcPj12IwqNey8XVqx44vZnSTj4198
HugLeD6il4Q66fXfj8KuINmnXTdAQ8sMGj802uW+ONwOs1Z+BjL4O46Q4fvylEjmQOVBUgjlH7IE
ejBY/Z88MI6DpdJ1qnQvre2vwA5bN2+ejAR8iDqes4W6Caz79g9aO48pOi9lg4V5KnZdJcQkJWPm
98TOS1P+aEnx9OFJTzbyktVlchFG2F5ZYA4txCoKLvkeTKyHZ5qXplvd8q0owh6zRn3Kw4LBaIjv
7SLJfO6ivHc36aGrGw1RP9YKbxqKz9eLhRXqzzN7CYEZ33kXT47taRniq1WCQ0XRDfWxdhr7rlCr
naTUW6NcSxK426hqAntEillIEuKQDoaW0aVM02lfW+1dZLTe0PSHrPykNsfizwl/S4XsdzzhmnFG
+DqWRDwLvSJdSryCMplZfrm9EJc5Ew/gyyjCQVKUjZIjocdlZo7MofMwN86j2bb3vVOe4uTPi3J0
5uEwIFu7gHuF4wTsnjPF/H+u9Vn2iiwYPW1U5t3tMa0VNqgLwYdA5djBeEoIUxYFTS2ZU6UyClx2
T1Kxq1WvtofjbOa7KU138Op3kMM2jpm1XX0ZV9huJRozEnAAULHZe6c/tllzcCC4Uli7PcC1DXcZ
Rzg1JWfI234Zn9qkbix9lwN5byeK+xdR9OX9zgKBHiEs+KFE5H00JLrITnkcAC6bmb7dal1dgBdR
xGXuIM4gzwjHGMpnE1meFgvDIZX3xfTaaC+3R7QaCx1VBNcgHgGQvj5AJKCV+kQx7Uxb0EApHpEX
LYnkHe618ZG0xyATT5rj7aBrHwuW6HJocQMpIpQ9yH2FhYAtuaK/UmXy0h4u3N8c9Dqp/aIHiDi/
CNXyGS6O2nTFR1153xvy+6A13o+Ts5Eero4FSNwib0T1SnyVBYM2dmVb0uuXswVZg0IlWv8bfbfV
IGjPQzxCDp4hXX8lrdfpWMoDY6F2Vb2Psxyvj8i7/VV+ae2IBx966Fy+SCcgkCOsBXlq9MbSovQs
11iep/08ePWsfFWmQm7c2Td9EoSMUrLZhPvR72wPhHbpFToIIrn17+nClJ5mTfkx1gcJiKDpuAEP
oF2vzaiOjD2sqUmbP93+1Wt3EDxgcGIy1yDwtOupafs4DvqatC8w33XdC3TwR7XpXadfVI1eB63e
34639ikgOcOiXOTqOUmv41VyUBSdQgs0wz9w1+PA8k4DpOA6dbxlibIeCnrwQmeVgc1eh5rToVNA
pnO94lnXZJYXopHkbGEr105o9OL/F2U5IS5y9VqjP5LqRGnUfGcniG1Pqed032ez+/gXU8eXMpk8
AorgqUZVUA5f1PDa6LuBQHvwvFnAWx0MlAFqd6iY0Cu/HoyZdtWUttymRvwyIclpodJpOs+bmcha
3oWG4P/iCBtSd5pEUmeutazT9kYZebpUeZWEGMtoe+Ekew4CTGO4MYGrtzg8FiAUMDMWD83r4U1R
YDTTwC03oeAcpo8DsmJB6Y39cDLzCA23f9XA8pD92ZJXXf7wm6OBFA/4Kek53ljXgctCjfGp4cRO
4xinhJ8YuvzF1bo4xPxfhGUzXCxDUM96HTZksqP/Aqffx3ln6D7fXoBrlx0IF9rVADuBGAijaKj/
T5EEYjAp7cNcDO6oP/rB0dJBs+IIfzvY6pSBo6H2AQcDEOv1gEITEngwcf/YgYwjdZY/FUW6QRX4
pawgfhf+NCkdrVZOJSGINZr10NYxbRrj2cGHEQnJJro/jPZ3Sd23xWf9Y6x7cvrFr/fx5BoNvUeW
y7grUXdJ1Pxwe8hr8wtJkwWKHDyuGsLu66R2nsYU3Fsv5/s8e1b7Yjc5iWtnz8Omm+ja6YiemwY6
EMMLOoLX81v4iKogz8qSvMNH3a2cB2g1G99wbZsvm22xSkK9TUzOJ8Up/RE6+7lrMYeKAbpn6b6s
ZTfplZphpTstox1sSONG4LXFA3xp8WdjHqn6Xg+uNZNWqWisnuUh/5jzzYYxufuLj3URQjjCkg41
N8nnISzbHoK0HxXjIdbqQ46B9Ghp3v9fMGHnZTYkL8kAvaGlh2Qoz3XganV0CPTxjGrDRrC1lOBy
8oSjROpGpYn9BSoCt9ZI552JuEM6ZHvLf9+k+T5V1f3t4f1aCG/2IUV5asm/OPVCFpIVTg0KoKGf
0vCMc/MpKzqvkTLyIzlUpS+5mdexm9rYirlypwDyi5Wm3RVTof7QsxYh+AgZxBJCR9j9C3G+ecqm
JIphUkzRoZzh2BV+PbwGTp1FrtX48qdwtCJ/oTr4T12q2D6bu6+jBylJx40X6upGw+sd1DNoblNM
Q4AsJUmHW/Q5wFCeJ1XQngZlq5SwGkRHrIvmPuhqUVnbD+ZAniaODslPXHUGoF65sv799mda3VWA
m5fqHbn0rybxxR2TSWluGgmAUnXwo3eRNU/7YjT+XCAOeJwlE8aGDIqx0PXejW0niXDu5PnmvCTx
eyus3TbcuMlWR3IRQzj8ZFwG9Tzi1dEMGcK6RS65VWQ3u9vztXaeLyp3mIgABHijrzBOUziZKSDK
NMomDNC7xkutfL6T+rl4Jw3yWTVgyt+OubYQLmMu/37xjZROzuOmBQlR5cNhlsuHjNpSU49/NTQo
3LD9aSSITWslapp6GIAdhLq28+14V8X6TpXzJ6eTMdbZEH5cGxSVF6zlQaOiJiIMyhrzIEhbXlZV
8QQKnQKFsZfiYn976tY+F0oztOFBRHEBC1HKSMuNrJeYOgN2ImQZzAxz510vZ+ey2DI0Xh0SiDVa
Zwt4+c31O0e8F2YAIj4GvAo+5oPldubfjOgiiHANSqbp8yRVuX+L0Yt7rFGiw6zBTvTtndY9356+
9RHRvgJjuHAulrfFxcorJrgIVciS6OV6gdGPUe3241+85GGx/S/I8g0vgsSFkwxo/SAKjJxGPPvH
qDd2hhxtLO+tsQj3UZ/NUxPUAK0HI/ZKyD521hyjLfLG2il0MZi3qrMGBskVg7GNxuu7BnX8jUbS
6jgWjRo2j6yyVa+nyxh8o/CtZUnHyJ04P+I4QflkK81bjWLCjYJgvCBmhDe9klctNl6Mw5B/5vVD
ANGLfH0jpdsKInySMkrRVkxt4P4L9t14WMw8NlkayxoV8xBwxjD1wDipb33osfKwmwyQURZ+0bqf
uXbE0K/a8mbfiiLcPspkR2E4hBxnykO+q2OFzOap7zf243oUyFbAcKiAiDzouucxgRdCem6M/KSG
90nrHLT06BTfb+/7ZeLfztnvOMIaC+wIobAySc+Lm5vqeHKJs8OAbJ6FBYX2I0UuYvP+XiN0LqoG
XDzKcrfKQpLQZoisYoyanvP5aV6whiikSc1d2nq/CKyy2+iv5fypQmSn0vT97RGv1hF4aANnAqAL
aHNZqxenkJnISuPEVH1L3UduW06PejS9t/pmn4Fsmh47I3CBYpBT5hsH08pHpWWKMxFXFLAZsYI+
h0o4jWOVnuPBOPHO17vqkCanPD7eHuJ6HJtGMNIf6FULI6xmqYwrpU7Pti69jHrzvR+su3wK7gvy
3I2dvXLvMqbfsYQzXa0SYyosYvUV52AWtb2ravFTnSbPyQgWqNoS9Fk5d0EILHzwpepMQ+z682Wa
VjWFzueTwy+z1bl2fLg9eytb4iqAMKLUThttbLncZ8Thuz0WUscgu7OfQF0czLo56lsu6OsjosgD
/YjKnSjZW9atoaTqcl8F5qukGk8QMD/dHtNqCPjTAAkx76FfeT1pYyP7lSSzzfMxO/W2cQjHDczU
VoTl3y92Fd6Jjl8hcXi26V1T4Gz9cmOlrdwhHIW/xyCs6jAytQxET3o21eeKdmFa/0fFfiPI2sen
dgqwjSrqAq+/HoZcy71OKR88p9wvBBL8vifntFjPLhZA+vCsTPJHQw1Pt7/P2o69DCusuXFq0yEH
AHYO/Qe5eZV06jlIugVbpcy1w4+09ff4hNt+pNwTmyrjixcZVT9XEd5tYTP2RvSUGo/ppDxOkfMt
H3SThoefbbwFVqoTV+GFPCBQ+k5XS8LX/uOcfuqHwZ3dbioxScZi19+Itj6rFMh4vy1SMMKqj/om
TEuNaDriWHPjqvpOSu9zYwvGvbYyOdCxbgJszINKGFUaWo0VLOc6/AoOpMT6YlF8sfOtg2I1zsLq
W7i1jEdcnCVNbCRL0nNrv9iBveucu6HcogGsbeTFgh7zZVglUJOvd4AySbUvtQxGk6R8l1VUq6TY
2LKtWbs20JUl38S+hGK+sJmnNlcLBUXQc6OYO3949uWnSrmvs36nbmEr1wbEwUGRzZIxYxEFejNp
yK2sVdKzUxb1Dnw7+tJFMm3U3da+DQANvIeBFbHDhLUmzarRRz4o7ThKR1fzv85qtEsdaPK3T4q1
iQPJr/2q5OBxKOROk5aaYasymky5L+v4BCDcDI6KbHlOsvWmXps5yJaAH/hO5GniutaipJqNPjs3
VXCgvbtUI26PZjUC73XmTFXhBQijSVWJDDTkTF+EaqRycvOt7vHaGYAx8v8iCOl6VvajoSUZfd3m
e5Nk93n3U05fAivdOMHXvv9lHOH7x53mDPVyOy0jWXo4NXoBGw/CtbGAIAUlhqc2C02YLTvppi6B
KX1Wfe0o1diCN+Fhbr/5xRbhcDUSQp8A2Kl56r+Mdy5u8yoraqtTOGk0+XNRPTnk5ZEWuU5mbSzn
tWkDJA9E/peWudhRDp3Wx8NzTM9We99E2h3fJtk8N9dW2WUQYR0XdZuUccveDEyD1P6+abfUzVaH
oaGfxn+YR4vqEbHe+X3XE2FA1amF/9kYr5t0ya0gwvGvBYpkqhlzpUc4VXY/l/3iDMPu9pbciiKk
IoPeB0kDUf1c5kGxS3vb8ka7alCniJ2NM3PtLIP9ZCy+h4sOzPJTLlZZKvuOlM9xdnbq2cRTsh7+
a4LSdsNQlp6nPP/em93/I+28luTWlS79RIygN7dkmbaSWm5LumFob6npvefTzwf9M+dUUZjibE3o
ThXRSQCJBJC5ci19x+Gkng1+AcY2QXW6zRNCM03rW54VxGlEk+nWbTMoGMvxYE8/b0+kzBJkdzpe
gbrTb0ociRIrTVXSO6ZZiHGUsEm+QOgCfcNOF7Lw3s0THuyjaEAEkSv0fDazOC5zWVtFIR5E8/SY
fa+mR1AhwWAIzdRgN80i201g3an/Q0wHIdImosLEsJSG2xS44eKvtukPe6Vq2S2RyiNxh6ISZ90m
zukdhK1Ry4iyJvSHrDmW9pfkK7RLLipi+z1c0ksxNTNRvYIkk018PYPFyp2gLirshd27rohfKlI6
kQpHfGor/pz/HZWvU3LS4Kb/9y5yaXgzle1IK2PRYbiL2zOSbP6SjKeweMn3cC6yTQ09g0AWQ53A
nG5GqNbr3AGDBLrMSJJgGR7G6PX2YOQ2RM2HFIeBnWsbhpXGLjDbgj6IaD0JGcGgNZxXa9Gi421L
Mo8XnDl4CIkUeESuLUG8WWvliCV37icwYdrIzdEC9+G1swqFTtQ/D6Hd3K1Nr31bR30vMy8dqWA0
wGW4UG79pY+U3CWjyrK5deDCUVKtgbkHgJKFD9qY/2Nk4xuKOxEzkSx5SqLpHEXzYRpfEld/t9tf
KIvCNqpVtK7A761tYUN5BuFeY4X0uMaI67bPnQuNsKr4x52DRWaHmCHSmVDp2Vv8jtXbXemOJnFK
jw5x+SlsXs18PPUdHEHjzm1MQuSt6/BviVKGA0BiC4Aci2RM0MoQjbvDkzPaME+0VeCWaIT08XEB
QwSEYT5P3s+sy07xpD/0g/XF0+egyfaIQ6QDh53C5dCh0dnabAw1HKdBT+PyaVAfptg4DSgtOOVj
b30IJ/P+9taQ2OIaQl4VlmTqUtsqb2LNi9uo8NcqtWe/bRYV1rOoKNCUBdXodEUFi1aV7+xHTWoV
DI4InjSnW5s3o1U4fWJEbfIEwi0IP1fWqbD92fMb/S29bEfPSN5p6XOujHSQf5snnvzaX1o1HHt6
Yco9HWXJxjHIDKIcBNsD7XSbjWNPnjJYI+S5utefypPVxb6tnJNmr8VYbkckc4lAxNbNqVFaVqyW
OmTmc5g2J6B3nY/e53wENzndgRVtdvaP5NyFu4IeH1iJeWFuT0VF6abVY6KflgHk/5qF5WGYLX3H
iiS2XVnZzB7diYlDBxvSx8uHCTHRODmVdr7jpVIjMFKL+hmg3m2WbaqdLjbbCXW+tjw7+ruipqt/
jzVUuj4XRoTTXtwu66Lknu+OZLkAJacfQ+Mn4gjGv3+SkfMR/K7A3GA13ng+fHhrrTmMZNSNh0w9
/lyXwG2znUTWrzvV5o53ZWYTQpLFQq0xhOo9yuIg0x4y+21iKufaWoKpNz/AiQMt6otWflrUe4+G
eq+bD2HTHUz9Deycfnv0ZnqCv6M8jz5qa9yxl5+UrLuvphQwzlvrHrDDcaiVY9g9u3vyHrLVhgpO
yNIAr4Zf4nohikqPxt6EQlgZzhzqQZZxZ+zNf/+YMERvMMQNoOJ+S4zMhUZ+W1gpjSDMH7wVdq13
Yf+X6Xz89yGWQA4OlKwKBRPhdxd+pc0O7NwD2VPLWkE0uNGPtk/0wxoWytmCJuXgCimd2zalU3hh
c+PLa6xMeTcwOIJ5YBffZ+0h+QPuGhpYofwUrOMWqL/rcVn9POl6TtczaUa/L57pJKycc3S6PRJZ
FAO5SGjmpUwqQ9z9L2ZvXKAdTBxa1JMy9PPu79g43zYgqy4alxY2t0NlHrtcD0X3tp2dyaae7Ln3
R/VjrjfHuTAoGD201os5Hhyn8svx39dBsO7+aiMAMLbNnERmO6ppTses00T0EeRlfYghdNnxB4nw
s/jjvPmInkDTvE2YtsOy4YxoaRhUTlb6DWa0I319d/XgZ77ZJQhOOT451XI5QAPw3pzuSOPa2XgC
WYys02HZzX/JrgCXH7TxHq+Ywy6KQNI78AC0IKNmLZh1JzCRhFrnnfNDPnzR24IPwexqb/agFceF
Gg8la4wGaB1mh5Ve8iz8ErsINT4bz+Xfsw6dyXiCsvk0P2vv1eUUaYKGKUfO6rbDSUd+8S2bvdmk
i4LqKytu2wdn/WdSaOCv7irbr7O96pSMyQVkLzwuJM2hHNk2D+UGKW5rogEjVF/K1AVb1/uZ9qw0
D+HinMIoQdHk4Hgf6+Q413eLaLifxp18gywWXX7DZqVjqlJmIbjjlqg4CH5byw52ZVjFJt0eeLzu
QHaTf/aAdFyHCS9pl2ZeaZeAfYfbjq4/dOXDVPytGk/j+N0O94oE4u/9Zo87MzFWPOq2BDXWWpde
aTGx5CGbhDRxjtwlChN0Ntz2FlmyASo8hANEfoO7oHE9siitQ4WSL+3h2Yjs3PtGcwKRyw2TOvBG
kF0EK14G73fMioDw2wAhJ+Dtz6uAe+S12cLIUgdpI0Gq652aNQ8QKg3bH1Pra09Z6j176yetXB/S
nfuRjAQCjjLIH2xxBSDrdm1XU+PayCc48jz9nxTZ58SojpaFdGH1WMbRoY1NKqyL30ewEq2rbyfd
HRfrneegdHUvPmLjTXNYJmln0TqiOn9RRg4mGlQAFt+nezzxstONjBgQN0GNAvfmZrSzDWGCUC4O
E+tnVbdTECups+NCkvQY2RMyzRovLcEBd23ESSs3daOUIOCo94spUtr+/BLNGh0/ox92O5Mn2+8Q
/DsCGIgDba9vjpukonzGVpyMJCib8NnL89ewDfeCuiyQwiwP+SU5YXb95kxb7CjyMpX+pd5o7yxt
PBTF4woRShNo8WO+PEVN6Sf2G937DF9JO51y1b7rRsTPPkbaXjlPtpDor5CV5ouItBu3natJbSG9
odnVqLN71+nTYxJ12s69XhblcBPk22C2Bwu18cuyWo2lnk3YycfwHOfKsUxABMXdAZ10vy8fumZ8
SZ36DwI46Dik1GgD5Ra28R9a64Bkka57ikc3oFPFqTOY/s63A45sAi+NiN8v7nmaVpnaBBLoaW1f
6vWzGe9Riv3iqNlGtEsLmyUKV95+VsXkxd7byh4OIU0GVlE9qDTElM7qF5F4BxQQT8fF2zR7VriJ
wAWG9OW5LvoJvKbp8yyBzyp5sCrnTTodo3w9mca5g3hHa+96/eQke1h/mZNffvVmybOlVQCviyWH
a7g6RrPrh/m3JA/67A9qazxPoEyCWQLUzxaWQIOLlVUeoZcuhoO4GyhkJ3Lt9AcLDa6IXCVnC7Cs
64Ve6f0Ys/AXCaoLJicJlGwnSy4LQHBq/sfCZqGVTlvnuWfKKg10xWQHbvxUIT9zexxyK1AL83QU
F/jNOIbIzIuhY1c4s3MY6ToXz+F52dkWstgN7fV/rGzGUiRhE3sW26JYn/XQOnjTT9LTIyILun4o
1ejf84ogtAf2nuI69HvOxtuqaZnNwqPPKSnfkBoo5ux5gACBYnz0J9NHqZZMGGyY1Biu3SBpw6zs
QphhBAfBwpnnTZ/2GYXF9/625y+sbMbDUNfKEaQb8VAf82F5cUeR739Yuz1YtCw0i2wFqWNBu2uK
fXwRvxw7a3snZKFy2MlL6k6NFVj5F1BttZkdtfFIsuW2A0ojw4VF4ToXFpPSiZQ4YSN11XgIdf20
eMiOuWN0V/XxX224l7WVuiLicAivCm3P31asyoomE5wzWdl6/hy31t1sd/dlmdV+k0fJYcKfzvmc
7l2BpTvtwvBmEWMoEOak5Jy3RTfD8KybP4GL/ok/QsoMX6KQ69libRMK8eEaQmQSesYZ0EfG67iz
X/5gyehEpmhC9PtNmSYK4w7EKzGD2oY/GOn9/Jc3rpwq1dnL9ijqZTUNeJLJ/MJvawqw/rWDmGU4
dr1CHHRr5Ou19Q7OBY/7+0h5KPfRw4uf1YfCh6c0Pzv20dkjA5NsPtAnoJsYKe+yXxQKFw4aR4ai
WTnqAKmS87iO6i9N3EChhcpxGFU7lxSpMSBbgFXJsiH+cz1YZ2jnPFNoV5vUpTzMbT4GVV8YB5dG
bNStUQa7vZRSezA2gq0V67m98CWZa03W1NNtMxvAzkftoVi6QF3Lo57E/9y2JdkAgKmQ3Psl5O7+
KqdcTGTRuHqtsvmohAGsi/KZdAGdHgezDtOdt8KeqU1Q6ZYqjRXa/p60kHdlMvjanPqtlh1vj0i4
3iYuI5oibht0lwtOyOvVUvJlLAYHUHY7jQvJNvfUxNPX2zYkEZnIT0OU6fEcQQfg2kY8RaVTW8Ck
zQZpFvqyHtUoO67V0ei0Y5UUX+kO7ZXX20Zl80fFEhJ7iOXpKdnsuQWlaMTLXa5rQFWz9ltOLlFR
7m8bkURiIT0j3uWk9IBdXY+ssFsn7XlnPPVRF2SeflKj99ZDDCew8mndS1BKjhlwFWJP0aAJO+5m
GotlsBV1xVhVfi6g6ky+GWnoT2kRADy4PS7p5IEjBawmGEp+a+Su61al4YtxpZXhR6GinqnqF0Hd
LsvhtinpqC5Mbd40yprzFKjx84QynNp/m6b3i/u2HRy/qffOL5mzA8EUgmTQKZDLvl6uYayHvJgY
lhe9H20QKVBL3h6NLElEhBckGy4q3vTAX5tIsyl2JoNQS8uAH3kNV8OFCvYSZLniJ916ToofFrk/
T91D2cviIGLTUIjgGr/rIFHLilGTou21W/KP+TCjj1U9JKl3TP6gLESV9r+WxJdcRMERqYshtWl2
jfq2DrTERhkxnPXAtXJ1xztkjnhpahOejNVN56qix62JX+viFfUT13y4vWTyeeN0ZmORt9ySUbR2
4eWVw2hUMw0qyASd6qGsolMy7AQLmffRXC2okGCKRczgetpaIxvSrIS9eIQVC74LJS3Ot4fyCxe/
jeaQ+/Bq9Ej5cH26NuHVkwJXt2hIyf3O6I76saoCMC7RnbN+mJLXtbxPqacgyTMhwFL/1cMzswZN
/g0FLT99SKN7CPFjYOM7HyZbRshzQHEDFqRKvVnGZVH6tnP5LseFwUP5Of8/sG3Lppe8LKlgeqcI
XBuvnBpjdkbHI5CUCxl8DWDPXkpUFu4vTWyGEUY6mm3IZD71RXoX6c9LOgU2UlJl8TZMo4fQCFVf
A7MxNx/71vWbD1l1sBbnXGnZwYjfW8ljW+8V/6TfRLhh1akoccG7XvLFqMcMpTwgsk71rNsf4uWH
ljaPemm8aQ3zHv6+PRCXGOVvTkYRUNy1BGZ2M9G5uuojTfy081TvNK051c6PQWTBike7+HTboWVl
E1NAxXBmktEc49ejm5VCs6OM9tNQx1/N9I7rQoDkwF2iuuds6Q59TeJneJ4XM3CT5KXs5ndu7/4F
Juh0+1NkYYLhgqimuwJalc3uNcOs1meF8DoYL1Y8+fr811jD+fP+thkZAblJfo/sD09XQp/YShfB
VWtNdFUcEtFDY37wrPaHF/WPZo6aw5p8dM1Dlh3LyE/C1jlorX1327psn3K75ZIh2teJIdfGu0Ep
9AaKjqfMOIerEzR9fJqrYueQlDnQL8Zs7p0Wr3T92kpkLIYF2S7Qi2z07bRRwDaUYNSBzNWj+U/c
KTvZWumwYISAd4f1I8hfG9T0KYICxaQITyZRdHw33jfd3XGQ20asbXnIU7KQyGMlVBMf1eJhsu80
dyefJgtxIIX/9ziYuutxKPY6TLkAEyjjA+IT/r68lHRpLixsvG+Nw5h0Bt5nIyZh0PENDdKPbHiA
d3fHCfbGsomlqRqiLkNd4ml1nysozJd4J1rLXh0Xk/ULbXCxkcwxBu0ZMpR18MnVVsmps/zxUC6v
hvshHnas7az+Npk6x4o5J7pYGuXQxPUJ9ZpjY+9AFKSJBPCzAq5EIuE3+oo2LmM7StmfqkL2edZ9
b9VR8nXOo0eKvF0gdfqCAGCcFy/J4FDUzs/oPJ5duxj9Ptsr5kuX8OJrNvvYnfW4X1w83klGpOFn
571ZG3uV8z0jG4+spkzzZpUhV6V2XJpPS6Ecbwe9PQub82wwrb4pPCx45bdieqzUvYykPKZfTNTG
14EVxdY0YEExPqeDeQzT+yUd4K4+kmtNpgctHg9VkQYuvOO3x/Z/8ZhftTlR2NzugjZBFt0TAtyT
nvVqUA6WrQfJkA1JUM9FqR1ctVosonC2TD6Mz9NLqrlwFGd1Y4EiUrV3g66VyTks4ag/en1CHtor
jb3mONnpCmqA/DOvFzp+Nue8ra26bQjoT5uFATgcP1xO4dQcRuXnzoQIp9zeXi4tbc5xdUwMN1oi
KspdHqQ24BrvOVU+zu97IHafTM/XbPYKtHOG9uG2aekY4btGzxggKLmQ6+htdV6ulIZgIdcLP0kN
zR9dD/1t44HZj3bSR7JroX1hTPx+Ef0MxDbHYQbbEifrt2WKjHunnMUrNFaDZoTEY4Hp7+Qu7d5V
Xxp2od2FIpdsj2ltDCO20FpxQdG5D//2uPcm09tFf4qmUxu9TclNk+K8Pa3SkV4Y3Ly4c0tTkADG
4NJNZxgAyH6/mWluiTWec5Z1iNedB6M01LtAQUgdg8baruPaQFlEopgt9Zoa5cOidZ9tDdTQ7WFJ
MwnwG4uZBJsNzfb1Ck6UhRanwkwJBh4dmlj/p0rOi5L7WvsOwKRfNVRM90qPMielE5p1A49JYmuz
EcNWD4vMw0lpymj7l7p+0KrIH6bPO6MTz5LtNry0s3m2pCuq7G2KnaX83JIcfjaDOvaTHAaoIHlT
HlTnb6jhbY6124al4wPDI94uFq+Kzax6a6Kmzsqseu0LEChv/gY5tTPsHNRiK/82OiDSJtSgYNy2
oKQFBEIUFj0VIQvhzCGw4WH0DmuEwuVOpk4a4EGTgCcEA8qYNlGlokGtLAzKd8YHBwoC9zRRknaT
z7OmnUZXD3g8+QNFUWcw6SUIwuzZKr4XoIxvz6v0pebQLEe6EGiC5oq4exFwUrWw5zRkyBpk+vWP
yD419XEcgvJLon5raZew19n3EFUprKfVeNjLxMrAo7DjUVyBmRulkd+eLkWSu9Ysyka1GQzZP+Yy
+yZddOV0N70W6WmC33C61+aH2fuxM3TpatOFIxA9ZLe33daqG6MBFFPe0d3Rx5nn6muCJhwgAcW8
qwb11BdncDMCTclGD3rzRe0bf11qX5Cv7DE2yQIwEDVB/knvNGjd64UoPSO36lyARLLS9fMWBe/K
+5D0cKp5WTYd0xxtvImyDG002dedqRCn52+Of2F8c7pmfd22Sk0pFLqrQ9xqH03j6xg9UXy+X1Pz
TTc0flxEx+o13qNykG5sGhJQJAVNTvvh9bC5XkVVP1Awh1mmd58TF3mQt/Neq5xsckVlGUU+sru8
Jq+tlFXS2qjpEB7b8TFKyge9HhhZ87GJdQ6e/vvaal8Uo/jn9rzKPOzS7CZaht1K4X/FrH7uqRhG
dXFUwtIPnea5X4adrSw736im4cmQdwvwxvUYF9tQ6n5lJrP6FUK5CmpLJ9mJ/7JDm94GmlDFntW3
t4TOzONY4aaNZ0RBZXzlqDGr8pClxwWG9qzak0CQ6cbQEw/kGBSuaGTbhElVb6r/qZnXVhMk3feo
gbCi6dDpevHuhlw51TEv3uYIq7nfLcldo/O66tejW7vf61jdechLp5gSN2h3mDrIKl1P8aCouanE
rKdhtr6ifcoMoHLOHjBG+u6gLwDJH8B/RMfN1Wha0lpHgpA9kVDkvh/6zFczB8DSeBjTIyh3sw6S
EuntnUNWOjwA7qLPmMrYlr4FcReriHu4V4vRFRwh1mwfpnDHTaWjA2CMgDPta1jZjE7Xej036oF6
WJJUj26JiHhmQPLvhWp63696f+LhZTwuNf9VuV+NqYFrnyfxh9t7U9ZDR4qS6oHIb1OZE5Hp4uTr
2zH1FJ5UT+PyLsoObTIhp9egSnHnOMdqPVqK8QwPVbN2h6iMv+rmXWg+K7D5VoIgt4/ubn+PbPIv
P2fj6RDuWi2VcFiwnPRuAGW/zp9KZc+3ZIGQjlCwpSCEAbNuAv3aK+U0NZwyReccHe/bMrePlQNq
z6ZRs4veOHrjN9Uf9JeLPtT/WN2E3zy38yWDHPKpdl4LfQxcwAXrZ2c2/KJYAyJkcHsuZYcK0CQy
bjABcKxsztKlm90+0qFe97JPNGefUAJzmzgY3J1bnHTNIGoBsvoLwbZZsyjpwshdiAeK+Ror8ANB
4tfre4kOqRWyyuBWYWDj+nvtqBH5tn7sKX9WXf5sDT/JJJ2i9eftKZMdVWid/seI+IiL3bA0RdMM
okptOl2wNK8q9FDmu7U4lFO7EwGkPnhhajNrZZclg5pWiPBOxl8aPdCFPRzn1rx3cnQGVPPeDedj
ku7GValXXNjdHJBwq6PpBNrqKerCHz15WCuZf6y28riqxPHb0yk9uP5H7tGBcIn6//V8tvRjOZEQ
hBn7oxm/qHOg2u/K4uSOb8vouwt5vLs+O06MGPBzpH6JyPRV3PPnfO9hL/UenoXALH99yGbHW7Wn
T6YontdJGmj6J93O/Ho93x6ucMHt/ZEtQB8bbxqL5/X1aL0MUFI04j1aFB1oeyCVae94jXT1Lkxs
Vm9Zx8VWRrwm6uI3rW0dnLY7xY75Q+gZ3x6NdMouTG1OqLCpzGkUo0m6V7UGgBj/rPcaF+Q26PSH
xozGxm1zsVWD1lYF/KlVy8BVfrZu5XOm/8lA/mtks/a51xf1wH57ctcXQXWujs/jstcdIY0c9n+N
bIL7VCyLmSBR8kSVFY20c6181Chfr8gsVdHXPxkQ9Fg82siwbPH7ujougBdwglYDM9Z+qh3Tb7Md
T5MujQsVimBDAaAmnP0iFI5JMY2xuKBAfT/5NCmNd+5chSd0l7z/T1PiUy5MTVWuaWHF3IXl53Io
DlPzsgCZvz1p4nt/25wU14HQ2OC4th1BS5uUQ2hMIExa59O0uj+V3XZZaTrDE4XeX3Sr9HFcD6Rw
YtssOrQrCieiJTIe32hm8ViiWRH1wykp+nc925TmwGelzshkHm3kwUFTxIfMiJ4mO9zJ5EjX8OJ7
NmsIEHoMYxvQRieqK9ML9FB19vn2vEoiEuV0g/c68mkk+zZBry1HxjngJ+Uw3M2qm54heqwOce4s
/qTuMTnKGruuzG0CYK171RjNLGNRT6eyJVxMf2ur+slVp7+E3kOc32fOvdKhulIUR8gtD4m2E0+E
iY0n0XBABwtdSTaAmM0qK3No2uWCrn2VIs4J4bulDEGrrke0Gd+l80s8//tz5crgZhkzO1YXuKoA
tEHXDT7DWY5mWLo7ViQR7MrKZhd26KyYpcmwluoVcv76pKFJSomh3kNtyrJdV5aES13sd+4ZQ9pT
G4NS4n1sv9TJdBiM5/Uus95BmXcwKzR1nnvgt8O4EwT+L6aBL4mXKzzMm7WDg8tVsw6W3cT+kHE6
RzXNNrwrz5mWHF14DeA+f3aX97OtvymaPbSvZD8ycJtWMxCQ3m89beWcgirO4NZfx+KQ9Q8ZQDcl
f397Q0oultTvwYWD8IVXytic226dg6V2KZolr9ChtC+h+ZhbSF6vTzq3vcL+edvcL5job9vhv/bM
zR0PWuSoVUd6ZuPiNJX38VN2F78M+WGY3qpt5qMG75Cn1j8u9AtqtB4Bu+9+aNbbMA9K6xBNfj0f
tbfKWdtrc5NEfFAGbFRRkhOJhGs3m0G3Ikm38N4yX8mWV+7OyKUbhjYNKg06Miq/qeemA2sdizTQ
rD3G0+cEDur4EFmvIJV3YOmyznPGwtUV9A5dVd7Gb2s9ImGQ8HbUNCBof03FQTM/6/3qLy08csVH
qFsOuek8uVUUjPapnN/G1qlph4PCbdu2v+0J1Mg/yKJNWtA3UXHZfFDCh8azxwfBLoTIqF0fsjd0
np4i/dtQvs/zx8bxKBEeYFVMzE/6oR6+reZdDMG5V/yB7Be1A2Q4WAmPRk6xUBfxxFHjbF0S2nNm
YLGW9dXbS/hJt9SFgc2hs7aGVnoznhR2nwd3OU/NfG+4D1bzT2u6X2fjc05DxO1tJQ0VFyY3u1hL
8YN6xGSZfzKThygdqS8Zh9tGZGU6tgZaVw5lB2r84isuZo4QVWlpAc68rJFGyUmcHjPPc066ioKO
6vX9CVjQ6kfqTC3UVMLzqCXjzrkjnVxoEWGqosQPnc31NxT21EzkU4lX9XfjL7zoyDOxVAEIGWvg
Oi+3hyw9vNlHlFoQlP2NdmxUjTAqEJ95ooP5bWYNBxR3/G66s8byIXs3q/2ws5DSKHRhcLNRQrWK
W2MmOzL2z5GQFtD23F86gSKhT5MMGbxtojRLas3KXIQCBQdsmn8vhkDrgvJvOzuGZR2gAbYzJLlB
CxA6qSUglJuIn9Yp7xLRyetYCMnW5lM6r0czzY9RoQSpdTDVY2zuYQJkGVOE5nVysnR80gi02eVN
n8ZDGsXIBwnm8KbQksCZa/sw6Hl4LgZ4v/rVWKHads6t5aV3urO07xcvSnb8VbppwKhDHwtUl/Nl
c31x1LyjCsV8c6raZ61Sj5rxOlrTqWhf2uGbFj7F+c4lW+ZEUPSLlxipBRi/r/fIFHq9OcMf+gTL
tx83r7r99fa2kFVAYWj4PxYgd7m20C/q0LodnQz16Kdm+V2fjvOjOoxfy2q8n/u3OoWb+XNUforo
dFhVMOD2zs6U3s3oGCUrDgCc7MnmE8ymIxYJWV+7r39mY1n7zqKd6IQJlH5+mzs5upsHK6bVN7rr
Iv1BL/W7nVkQsWZ7lwG6SnM6omvkwzc+tqT5XEcdKVNFiz+XiA8CbjmGqxIUtn6nt2qgwiVhlbCc
QoAzw4Fw275sY12a3ywzsidMgEusgIoFCpua7s/G139osFVQH1Dbg+GkO0eA7Jy5NCk+6eIE0NLU
auZaRN/he5k4B1Ewi3bxktKBsXOBcCFcBUb32kpS9pW6aCHooTX3e5U21vjYTl+M6JtaPRVWc6KU
tPP2lW5Tg/5S0a4ACf8W1JhlXmbFnco2dTrOki/97FGi+5IUIZy/a8ATI5zWl2KcgtuLKNuroptK
AKFpTdvadeJRbxaHro8oswXZY2LuPSNkT26owASVFbcvdZs1GydtQQuXaFB7z4aS+kXyeZgbf7de
LLx9uxsu7WxP5ljvYyUiaVqa8yHvwyQwcoMblj6sx4VQzMUz26u+yc7nS5v6taf0K81bbk1ua81O
bvN5/uFW3wak0Sc/H7s/WCnOEcQTaHfiOb8JOHD9GuqUUmwaqlclbHx7r+dCtrm4IPMPUQ+6FDeD
8ea5VZyV9Ob6Ie2eFXS5k77biRkyCXFAeSA4QC5oCDdtgkaqInTn5Twq+6TX75LQXQ5LUvWH0hsV
9DAN7Q4EHZwCZeIFxpgPB2fq4ci1GsvX3bb+lo9o5njuoYrCMKD/SxyrS3ucq9YNQvQ0Ay+P9rRJ
ZRPD4cnlga+mUr+ZmGww4jRR0RijozaAENB1fXvcA6HJNiKnCRuENnO62jbumwwhIKc4yZ9y0qTa
+FpWe93eMmflLcY2p2UH/9kcF3PX1WasIifBAztQuEEWXRR09jOxVKCWdjlzpdN2YW+z1GbJK8Tl
HQ0I86UtzNNYTcFuQk82KO5vsEuSlYchZrMrYmu0St3pkJTQbX/J2O8aZWB1Pnpqexqq9M7sqrt/
HzIvTW5WyhqVrkJqEPL36DvJvYMKu/FtC9LLxaWJjcd5Kk0obTjldKaMztluJ4DEajw9ek0TnUvu
59Ap9+u5VmmgU5KaJ7SBuxRxrr2gVKfuNUjLfPPyczavgnzNlcGxGHHMnV2g3KY/qMqKEhQcBB6N
k79x1cFBGubFiAqNNT7q+os2QMqmfLo9q7KDCB4CkHMUTREhEaO8uDxksdW2oSYmtfKCsZz8FJyG
5iF1vXOYy+4PYG0gO6XPm6fFZvWG1qiXsTSR00BxZJ3Xs6l+S61vcWk9hHF1aBfnGGd77yqpzxBY
aYfnpIXOZDM8IMKKAs0qwheQi6iT9VKVU5DkJoJmH6dxPRrLX4WTBQ4KBVU8HUIP3NztCZadwB5g
Vo+cIWyLWzoCAvcYamsoxg2TkUh80/JYpkE/uw+LUx6VXbE4ye63oWkTYk0uysDuJsSs5lRV+owo
cKuI3spHpz6M5ttlzQIbvqC9A1IyPsgy6P8DsgtX27aBPywHGvZz1jXWn/Tsr3L+p/1eV2/WvSKF
zI4jkBcaySobqMLGUcvMoaBlI5RRPprhU2Zbb5eu+2QNUL/p2vfbiyZ7qXIUgx0SUn+/s3hlXuI6
o7DWOYXur6NWH+oOtamsTT0Kdd7H3CvGhyl3+qAChYtctTmdM8CO59sfItme0KwA4wVCJS4Gm1E3
tdaq2oCggdI2wVj/sw4Hl/vbsNcSJ9mdoPVJsgrKJ1LrmzdEj65ROc918dSa5I+m3u/c++be8AJt
hZv6Z5n9wQUYiCgapQQ4UYPZhIM6TYo5EdoTqc0lVP2g1MlB80Tnwx7dl2w7uCTqhTCbQ4jbTCHi
J5NTjlb+VIVHRU1PWaqXvmXHp6nyUFBsCrJk+p7/iOC/uXf/orUiuQASBRD2tbfqpRJHbojQgKNN
6RtU9L5qIb2boRfGnj/lFez/dVacQjDDb4Zorc+6O5ef5qyMYZye1mNtaLzibvuS5OpBT4SgfwE/
KqSmrr/JnBBtc0METMpoLE5rkQ9BErNPnVHfq9fLNisXql8xgVrtFkbRZghMwQaAOM/6026XhxH+
+gOvgvOo7FWeZQAVQqsQHLIAhnjmZli1ZiTamJSopbTt9GaMnfAYAhAH+xNHR0vXkruqrNxjQskv
WLSJoi7B8zhPggdqarujNqHhEufq9Div5XxSu12+d+lsgBKk8dMT/CPi94sztjfKApX2tqC8UlXn
rKqNs1XG3imr7Py4WmbyzgzD8v72assiB0ArAZgBnPjb27mDV3/tQUMBwxveRI7xblm+tLZa+Wq4
x2cvuQnZHHGQ5gFIFuwT1+PT8gSliRJnr9sHy37Jq70tLBkLynUgLX+pUHKHuDZQGpHbrxFLXFvv
x+S9AuuIpgWNeXd7yiTr5JC9sk0YDqm6baFOfULDZqYtrFPMMeO+yd3Vt2bFX/T+vpn/uW1MMmkQ
7HHZoewEIYG6cVutLLzIjjV2Y/k27Z+Lck9fVWYANQNeaJx/RNrNpM1dmeVaymi6qnaPmaEpft/1
zvn2MCRBxTHgCPyluAPT/Ma3F1Z+gU6teBq6zDfmNdDmTySPdkKXdCyUQ6kRwT1DOfDaAegXo62t
pD/bMyk/tZQLj6SG9R0rMjdDwJxcEyUo2gA3h2BXzENFDaqiNS/87oXvwtg5TZl7F+V/oMdIaZfM
Dxc0GFm3XUDQlCZGs6JootSN89iaXec7sVncJWZkHG8vkGRQlNUwIYCdJNM2z5Smdee4VDwkb5T8
QP8qLCYGnHcwmdy2I7tqU8EAiUvWVfAUb/zNKsragaOgeBI5kveK+Xmw/27Xp9JS/Ul5dIMV9tz+
ndIfduyKx+zmqKX3SOicC3w9l5dr34jnUBxgBuowVX+3xNnRHN975fQ4afRWztFzWGuBqz47trJj
WTazQj+LOj16PvByXBuOBi8k3Y5TirdFb8JTVH2d4ZfSP90eoWSLcfODRBcAMPrk27AUdeDu6iEp
n3L9tZmeaRnT4n/fUogJKmoeVLLWb6Kaw8pdRXWK8mlWvpXOt5ii/26nmGQPA8kXDNKQxP5ec4mL
2Y1Tu/o1DItaRLdH1iFdjwsDm1BU1ercwuZQPrXeM/C9FfmKpn3eTanKzPDgQRgWETMbUML1ssOn
NLa2lpZP2vhYu0j7Zn+P0Zek+nJ71aVmSBSRYiMvBWbgf5F2Zb1x40r3FwnQTulVUq9uO3FsZ2K/
CFlsSpRE7euv/w79YSbdNNFCcnEHdx4MTHVRZLFYdeqcSzPabOpN3fccUtzWrti0FN6YXeivzS2p
xgcwTfSfofci/Fl2MpMsa7RywLfv/cDyug0MQlw8vcdV3g43IhtNxzrInUeWR+l2oe7Ja/3jAj6z
4VX3H//YbbR135MW9LNxPV667SxGNXcJCuOcv9jDc+x+0dzP6ZpEluJIXViR3gS06sfS4OhT5f54
9DdOBqmBao07StW+wFAeAKW4TISQqBR6gbc3U2KjOI0uYzmTYNxhLWtdF+zCjrNbUjcwLX66voBK
11CTdVAtRXdcnkphRWXUDMS6p1TfJVUdMO2z0a3EesXeBDMmONlxk4NkUaadQzeGEN4DJGnbczSM
NJzLcpsB5x5nyUqQFdtciu4XpqTT5jdABdYeTM36rcuGmzTvcP8f8EAPNf6atHxP1xj9xRa7ZlJ4
f3YgYovr7dQBculNT+BPK28IcYPWWSIDE5PXP9aad9JuT5pFNzUCU5Wzib/OdfmZuTe8f2ncz3X2
HPvVymqq6hrgngO8FYmu7wM1cukbDkXczAZwiEt7z3QzaDTMiUJoa7GtaE6SwBb8+qFJKFpStbfC
KazamufGpfOAl0NhmBW+pQktQdMIDOve7X9dX1Fb8fHObUj7BS8IOo8cNoyhjMC3F1G3XnFDbQK3
MXJrC+A8KeFgIHuuRhuveUEqdtfSuN3EhkYO1x1RbQ2BpYEeDDjFMH9/+aVQbLN40zugUhN6JP4Y
0sQD4xKqJOa3tjtk/Rc+rz3k1myKv5/tfE2fm6atYbNEmwA8+WjmBw3btnO/x/Rur7/6a2PTqrMG
uDVejaDZwsNLOgBmioxSs30ABsxno7yFdMEeJF7IPXL2+S/W88yS5BsyjwFbIsbOT6dwHKtwcm6W
9oZmTyY3gFYVjZI/f7bggYd+uYPEB0maPGXKTZp6moP2VYuOxdYwxvux0dM/P9PCCh6sIPUQjTJp
P7pzXk9WDgHppp6ghaFt2RDWlrMzByNo6c+5B/Z/Sm+Gr7FzuL6mH+8BWEZt4f2FiWKz1Gdy2yrF
TYMGhW3ejnku0q3WesJ04XUzClD+pR3Jw3xK9Xwx0TTLa31f0m8MPDU2iMgy4Cma7h+zfjKQgkOp
bH4Ep+HACdoYBlRstGqFyOvj0ccPwfMQpXXI5WDa/vKAeFpjuU0Bh93izuqS0Fmerru6YkBG4lqF
30DbvkQ7htRBzF/YGhBdkZTABTFMKLANorp96ULmWX3REKylmdj7rHW2VfuZ67cD/8zmHvpLx3wC
cei8xkEkwtXlpQqzAvmENi7imRzOZgficoMBcWgz3yA5aX6Z2uciLTad7kWrTXvlKkI2RnR+xMmQ
9svEDEjkTMJYQgKifUaauXJxf7zK4I4oFgHKi2RLnjBmsWMmSwILWQKdTIBtegCzy3ItOV8zIxw9
C8h49AHfIMwUaF+KCa6W385O/1fOCMiGYNzFe/bSCmsM0+nj5f81yDFjAnw3mPGvb2zF1AfIlbDl
HPFURgdHuvxZjjKtrYO1sbizi2DGcW2RUN2xfmebL05rhTTuwmTOMDBJgdFaOVfKEHJuXlrJDIib
NC5wsLw5RPZ6V7gPJuSMURjQciMohkirML/Zv3jM2XRmvSegIS00ENq7qzOGH+88QTOF8g/edmBJ
lfl7vLb04sLGCbR3dfOTpg3mW14ZRl3WF/1jbeTSlJRETDR3NFbDawa5zLjeJvRuTrMt1B3CIo1K
rwiMMeQ/r39q1ek790+KMFXsdsM8F7koJhD7qRzWrlXxH5BjCfo4gPchZcD1KnlVN3qp6ws677qO
L0g2dfqF0idq793d9KRpK6dDFbkw3Y94DykjDIZK7uSLXnF7hrWUDsnWqDAOGM8axDpJmx3cnoC2
ocfEECF5dH0dVwzLYErSWNzxKAwXoni2p2OUGz8nZ+dkDwkQFteNqa7yMy9lnBPLAaJoC+BghtIL
HPuJOjSYOQeTwPa6IXUgMNEPF49UkAlKKR/BuCvRpyE/zXj/jt1bQbu7Krltf5ba0bR+ahakPuON
DlGzAcxkazgVVURFlwIvV5RfQZItxQGzJqyyKuAdpuIFEyVpe8uTt+seKk2g1IqLB40E7NPLcKov
YLixZjM/Wc6BdXf6uNXrh+smlFsDPQMxKYGCuJxYukynJq0tXD9gPEhurfGtwVQZ31v1L7Stw+vG
lP6cGZMOwDI13hIL5IYz0aCLIQaQhOOaHK7aCCYIwEriQAZeWjQ7Bjmd18MISZ4EKYmrfW2bYW3v
iefth8gBVtt/rUh7D9zIRspMwEEIhOTSPurjvWWfRud5IC8WierOCzFBn+VfhNTl9VUUDnwwDdVJ
EC0BwYAxictdYZWQktNifLLU6KcdXSw7mL3GiIyiAQVT7VlrHXYFHhzBHwVd5KnvJ03a6iBe7saU
e8ia7SUC8ZExBKA36yPHuh0h94l7IYR6kO/cZxQFhwzF8jVlXeU2PfsF4qOfpS8G5qmp1uMX6OHo
/NNkNGB8lx9RoydsLUyr1/e3t9IG8t1kxB0f4xW0YL4qeZ2yBy3G/BL7ev07qi4fDCmBAhUAc+Qy
8mkgDrqEHStOzrekPpQkask/PJ0/O/ST2XUbs9a21w2+N+rknQMKEHxMgCDFgO7lKk6mg5HKPEGf
wW/sYztaRdBZQlZuGEZMHmcFRkndZYvkOz30c5lsgCfV9n7X9p/GrLJCoxyq49jF2mPpx985KXqU
eFFMcGrolHBAnQOOoZSN0OHYubz3jlnSgODanvxbz0j9GzTE6eG6T6qPBYZnUTwheJPLLY2cllqL
ZnR+0rx2SyzgLLs07PRs03h/PoUFWn2wPr6D6JB/ipBwtgcHJx0zF7wtJ6edArMB61AdaPrKN1K+
qjBAKGjQwUaDrsClFd2GphwVcJaFmnG4jDONKm94tvmShn45fmdZn2+NJg9tuwDRwzBvri+o+geg
0Y8xJYCIIS9x+QNS263aetSw/ZsIc8XLTVdsc/s2se69fzIeDM/X7alyWIEr+NecFEjZlKcAHeC0
oWb5q8mfjBhaQma1cQsWdd3K6KRYvA8HAIwcBmCKOij+JGNTB1Y3nwC4Ymnhwrfaz7yd7ph3cDz2
aS7if6ZyjWxd6R5wx6iyodWDu/xyNWcQmw1tMhSnrOgiWt8IkUAfOCUeaUn2F9criKoEWSOmgvT3
l8vZBm36zJyNDECNsm62tVZt9NI/ltXadaB26bcZaYOQBU+RgvXCDNBdZbIbMOqERktkxssxXbw1
uUJFqRndZoFvQEORiOLe5RrqSQzGCQJImVl+nbo9A41Cw5u9TQGq0MOGlzuU+ZL6W9euiaCorp1z
y9K1Y+YJCqduWZwGGrVOHulF5NBp17XaEdsO+nL31w+DKnfBaK+JQi3uWlOWVTVyjZm1DXyP0d5z
F0qn6W1arhHxqL7fuRFpOd0JdSkSY5vkZJ+An46xMhr70M92ffHn8AR8OkRmGzhLwGFkSJXhNqXd
Jw4wA25hh4Mx83DRQMIAssc1t5Rr54Lm752M4cNUNFlag/TDiG1pDe4NM5Y5KnXvYHJnLflT3TnA
2gj0KNI/0HRe7sfSAuPwXMXACXhVoPVT1CdfdUzmZtVKLFZtP2x6+IK9gKglbT+W6QMG+4HsSZ2t
tmTROHzR7aB+8mK+8frh8frmU7p1Zk061wmYsEAqBygJsvNps6QWwKE9CaeKJFubIMe9bk7hHNbP
QJUZgGZoDEnmXDY6nNmIxS2ktOYFMgM/QFFgdkde3xXZysFS+IYKCdrAaAHinS/PTPplX1ZjLw5y
vZ/bEzDwiQt6bm/lgyn2IMpeuDXRpn0/xZc7IwPwiHI0p046EOCOF9b90VmV71acXyBQEQ2RgsAj
WQzZmp1l9jNsP1Q/E2pvtOnFBZdy774AS7DykRSYSFEfAfgUClAwKFdIeq3GcFCT8VNhophrPXpe
uS16G4GflCe/tU9W+6YB06ujhk1t7y3T7V2yi1HKSIwbi89rv0fx7sLwFFogmKYTgodSEtbxueM2
gJaoQ22SKQk8D41VrbkV3M4J/WznoeVH/fCN+iAVzY3X63v2fX5KSiBgHp1qtOMBp3bsyw9sa908
0RYQB56luyo+juOh1m6aREOpb7hH4NnSdsbrrw2bqddDhz+Neg0as9vJxUzEjaO9xmTbZ7uxv+Po
co/GcbBeOZ5MmnmTmruiO3hrg22KmTBMY4gmAxCcIEGVZSibQtf6ZGn5qSZRnqIm49J97tshUGJJ
SH4VTlDReaMZC2RMhwC/atChMXGXjbdCqK9dyA7J8KexXcunxVp9WEvoPwDyb0ObTYZT65M7IKMG
bEEzS7qZkCftKrvu1srFijiD+ozI1xFk0NsSx+ksK+qNuLWdBkMM/kMyHofkJ+HPkFYOSouFUPlq
xuVmaukn/ztrXrviNUmHh95sAoRXiAnuhyZeydIUoUjUiwBpRp8NmD3p94z4RASgB0HYlYVd3r/1
i7lbGPkyVmtXosoU+B6Bp0WJTLB6Xro+xOkS14LsrEizyEsOpsOCcmKhz9e6GO9qcNLHxPw/kk6g
vhAp5NYhyp0aH3voSaamF+WxH2r5D83joUOdOzL9anfMwZNlHrae1T0kcRsl8b6zhi1FhQZLjYam
Bom+z9ePq8r/d8QqqnMC/CQtNdM8t6kWEPwszTcj3kKfwq2epzXcoCLo42ABF43MFLhVuR4zY0gO
VWTM+KIQ6C1VgK5hEH+57onSBgIwaGgtD2MO1uWXdBugLUDViJqP+egsp4IWoE5eia2q1RKg2H9t
SLFt1vMirhvYQLEisJGusWyLXRyk8xrSXnHyPQAQcfWjd4gOnvRdcASGyk3Qq0/LOzsFoy+YoK+v
l+rQn1sQfz879LEP8EZRwMK87PUJrTt/i1k+Sw8AToGSwl8YQ/MOVQhUVsCgcmmMcCSJpBeN0BcN
ffLAhUKzoz/q5Eu7FswVD1iEchBlirYIuuXSNypNTr2FA1fB8/YTsdsHn+p3uYsinMfcRwPqloCC
A3lTTG/XfVRsjgvDYoOeLSjUdqs8rXCUTDpFrW2iyNNCYMQJbL1ZCZAqH5FtgIAY0rsCS3ppitoL
VKgH8C4suNoX4+CPv6pPICEzniy9DXPX3F53TYFbxCjFb4NyQtWwDFVkoXRpdtap6adl32eGFs5Q
cQkzB3Wv1q9BrLQkxZE23hykVQmyXtDc7tNBd0KvI2MWaT4HNz/+9HOhqbUHw86aSJHqHXzxO6V3
hwU2CCi+gBHCK6xT4j8ldfqZxf7Gim9ScH2jcscKGvXTHHjOn+fPYA9GvgWgKjazDFfIgKXMzASX
qJPxTWdAe8z44ekorrvaSqQzRSiTbhJBM4mr0QM9BJDEl58/5rwmlYlLCwzY26neeKwLJseLwN6w
t9obq7ih4BRGRThsPb6DAoBBtrz+ydN9F/uRXu18NywnVHhArzN3AfOrb1a/hm9SYNSxZ/77lR/o
Arq5pXlcgumwLTZD+4xHbTDPnwar32pg7QB25p9kXL7x5tAOd1afrVxsivAGGBCUdwCzA/mM3NAz
l0qrkwx40FwMZt67MajPoV8K3WMaWxHgBv+jPWnn5dWYacuIb9Klpzg3AwsqGNQ/VF0RDCj9an9l
Dl1ScPugevD+KDkLNqmWQNCBYHHBmRBo3pNmtYELKI4GdjjNfOxpuxLB34WbP2y69wEagcHHLXi5
6SpEMe7MYCF0RtT8hwwgSgaBc6s7NpobVZhmtvh+5k8Na/b5qG/TmIRevTwVc3yIjS/FcoJeGFha
2Keu3Jb+llre1+tRShWAhZ4Urk3B/CM36jy3pqRJbQSpYUB3ToMqrkm6bWXOG3ex5hVkoioGY+nF
8iOtQ2vwcj2SivRmCaKvU1aWGzu3wPmKw168Fhb9XEMKpm3N14W7++s+KrIc8c0BHBHUMPgOl1a7
jmOqD8gNDOA9aoRDZmRPlm/XbSjXEUBjgYYEZkl+0JZ6DWx/jWyNsO9d5wqkmaBnSNe4xVR2kHRi
4lZ0CcEOeulLXNDm/1ktTHasIP6jWxSaZVuXrj3RVbHg3JAULzWztTh1kba1CYTYavo4effg3hvs
bjc18cZq6e76CorsTD4rGEaFCBsKAgBGSXsDrc1y6N5RGfHTRO1bbt/qQ1h55FhADuwvbIF5ArN0
QuRI5s8p9XGgnQGYnJfaIJ0a+00JiobKv+uydA+K1zUCFeUdi6b+fwalLdjEXT4XLnAuULdetG2e
2E+G/gNcY1HZhxD7hfZLFOOYgx7luqcqNAPU1NDsh1AWqlTyCwq0LU7LbCC0GuLT/aAJJFFbL5A+
7G0UZz1tx904v+FZTW9ct542zBvuE4NCEac2nVsDgxYrUVF1HCGKYIsxG/DiyLWWlgyJX+cj4EUt
YGn+mwehKbqW7SlXHMVuUQfAvwDhvTwodUfcobcMtHbt8W4EqXQ5kcgZiqNBXfy725mpH7WafXT6
+6xbtn+z7KK/AMgaAp0tvUX4YnEyjQTJO83B3hubQ1TPab7RoZUS2GM9hIhKXWhnPI5YP3mAiU48
7Fy8wIa+0k5CQ3hlKyjXHXhwlAFckG7LzyO9mMo8dUSDv8+DjBEILL1k/RojjuoY48tCZB27HYTN
0lPC83nbl6OgW2jraEGjcaOzyg/itGe7ui/u2mIlh1QZRB0C+0gQWOCSvfzQvgvulGEAurhl7m0x
Phv6EYUxe2mObpodrn9W8ePlGHVuS9pUi+/G0yKwqW0iyP3NWNvQ2SYr95Vy7xIdrWdwqoBBWJ5U
LG0vH6mPM8v8utpiLo1tksSLtxj7BRv/PE57R+/njTUZfOPmi28EnMfNafYKd3fdYdUtIFCk4BpD
7Rnf83JxrbKZ3SEHxMteKjCQCDEuCp6e7UCzKcytpAPdmf84pt2wEiRU9xwyNAygAnNP8EC4NMxp
Db2wGCs9WG8Nap2+fdv2LPL+XPkYdw1YZQSzuCGUnS/tQP6nnewYDg7dgvzDs7M9Sqx11M107ZGt
dAmDp9BXAiEqHlWXpuYBj7e2wqXjWGngNN1tBpXQJHvDk3wl+qhOOmpmmH8SnKeI+peW7MqOx7bH
/imaL5gBCVJQx5rF/BfxBGygFjhPsDNQDry0gjGMltcDOi0lEuhbZPJPnZWQ/eLTeOW6Vq0c0jeU
G813rIR0xM0y8anjoc3CRDivA1LeTflPJ1kBzyuX7cyMdLrnhQ/QyMMUP/o4ZvpGRyfw12DGSldE
oRZ1cyEfJn2aqbSy7h1YAnnFJK4i2zsQkBUnxffrB1fpy2878lMOfQ7eeBzXX9o2QowkAVFgla1E
B1U4xGsaXSNBAOXIU+IITFWGiwTh0LAwd1lEMTbbdT/U6/XbhPj72ZttnDWudRzomCre8diLbPMz
sNf6X6D7kLP/NiPtZQ+pWWM28CSPD9x46v1DE79e92RtsaRQOjVNX1KAcE9G4gVaXYdUJytBU/3R
f3shba44T3rNrgUpkEHKMG2SyAM+F4xZfxNgfCQ3uHIhlYSO2eVXASzQpySGod7Otpb53cqqg+G9
XV8w1adHuxMz+2BUQEVCLOjZpy/dhNNsBKAAx9EnL62jBclURRPrVraxWBb5VhcjzHiX+oCwyeEy
das5XnwM6LvIDPP7dPhu+GiuFWGi/dNMdGNMf5yyAKAHPAFgJ/gHqculZ3WGXi8ZcTizyT2Q+fPi
tYEOtbnazA5j8/yny4hhGvCZvVNGoK4jfatsqjGkx9FqbTnY09/m8lSNLxSDt9fNfFxEsPYg0wZ0
FFSUH5TA9JIUvt+gdzza29TVIZtdbJuhwt0zh4S6IYI7RCzm/XWrilRJkAWB5AAMH5DLlaeJHWuc
xyJB5RrEISzdOdabNcYsAGoj1DD8mNlZMKVlmC3zSV8T2Pt43GAb5TocOBDnYAbl8jOmuY7aSY5u
AO69Q2WBpGecAIRf254fz8GlGSkE2mXa2V6FwUCwFwesgFgqylbGF9fbXl9LEeMuj8GlHSkGuk5t
8AUjJSdvLDZZDVzZeDtaXTjNj6O+RguvXjs09IB3gWqXLGNj1Atj2pggGeKf8vyT0XaY6frjSXPh
ECS2ga8Uz0ApHM56s1SeQXF3MP2LVfuB19W35rhW5VO78p8ZV8pO6kGLC12HGRfvqry9rYx7l/y6
/m1UewDhFkymNgAnyB4vt1rvEn1MwIh10tle/96++D3FxP7r/2ZEWq+uHe0ht2CksIbAHb8YBRj5
7CxcbdSpYoWL4XxU/NGLAWfzpTc13KkGMUQ4iq2cHSagB4bX0XCORMO8X2GGeVGs3I2qFQTQDw9y
ExiPD2xDRuOSaRFclYTpAW75yqPbdGARqFSvr6JqO5wbko6R5Y7maBYtakttHmZ4jKa/0JRY8UZp
BH1hAn58ZMWymLTvLJiSE0bMBPT4xWtn7lZTVYUNSC2hgOLh/wXe7vIrtRYEXvRWB0WczdAKOQId
FBR4JF1fLsV3MdBMF/SBOq5gmQCzgRo3Zi8BD+Ojdu9OZeS1HnB8z6uDpSJdkMIbDAnNGgBDMMwt
bbp48HquEYCoun4S7qAdtJJHKAKowDNhehXvSbAXSOcHFDUNGyvg6gCzzDDAjdwrzNPb2qfbdo3V
UvVx/rMllu7y40yzmw1Mx8fhub8Z2aaz7XVKVLURoT4jGoSgk7k0QvPEGOIKiVHrku4Ettp8qzWD
jsLdQFcuH6UpRGqgVFDCAR7+0hTjGAkwh5wLVpCuKyJk4Gmz9phQGQFWGsP8ogmE0dtLIynmlKyO
gxmHpvddDcLmrgvAgfbH72L0U8A3Jhh4IFwjF7I7wuw5EzQ/IFOx0azLj17/dv3QKB1BtQIsVtBv
wQv80pGMabpeWTCRVkuoQcekEBSfzkokUx1NR5SgcD0DTSn3NBg3ijhHyQfPCcgTpxbQZPeQviEs
XVkx1cEBKReQRDg/gqvq0h0ytLWdZyY/+fQLRvtacAMI7hkdY8tgx91cXzuVV8IlZPz4QL4ccHKC
1wtpfNAJpfzAbBZiqxmQ1k6WNUCvwi1TjMWg3gq3AH++dAtD3uAGrzDysOSQ/+0PBt8verovcgfT
/yu1C4VXF7akHaHPrqclGmyNR3tOo04PW3CSr30olRUEOFRZEbDBoyh51JitVoKDHEDUjtOg1mga
dPXPBXl5RPQiXvlSCoghSMvOzElOLTNLMiJw8vpLm0Bgof3SFs3WRn2pa3Z2/ehMv9A/tOYAEAmP
YlwZFGrtePLRE8MJifR5r62tgOLkXfwkKREraMkKBkzGKRluwH21jJ+StXal4qKCCTDBosOHy0Tu
XCx5Y/mLJ+YS5iLI6Bejebp+AtQ+/DYg3YRlDiGZRBggUK0AnTZvPo/+9n+zIZw8e7zXGA6eWw0j
B733MNCn0YuDtliJT4oBQrE/fjsiHD0zYvT2wDCoiJVy3D4Ek2r3AOYvwdcw0XDCHMknq6IgfnIh
BbLkWQl2ct3YpnaXHbrJzwOWmE7YQ13yy3Xn176gdExoQT2SiQX2vAc+/9KGH//bf186F6nezXYM
aYkTiv8b32lvekgW/YUJVAuQLiHJ1OX6+wCgBNUyQSKHfpWZHKd27SQpF+nMgrRIg5VyEs9gDSz7
BsP+OiQhdtd9UO5zpGFASYr8VU5frIX21NUWkFiy7+l01PkL2LiumxA/UkoqIZX024TkxGxNkOls
YKKvQEhVhb251R9mlHOum1GtFWo4GOhEocP/QOti6+3A6l5MbPTf9e6lXZ3FVS3VmQGZ1mWO+9HQ
U2Thvl3ttLG/LVz9ltHs7bofa2bkJ4WbUTZCv/ZkDyToyK2RaOFaEXRlrWzzMijMo21p02LCFejj
Gt6j6f267oTqm4O6TowemUJ9Rzp9fOgdfRBrxUdzDwazV1e7qwimxrplDTur9AX9YyAeMVn4QSfD
4DZJEh2+tNXXCeIlpbPGuS3uK3kDi7Hdfy1IX0SrHH8SzK6neKnfOKgWA8welHX7SOxvU3a7kGTN
4ppP0vdpimHpiSl8yqGTnT/l/dq1IH7zR58sweNjo6rvS4eyL5hRWyMR43X5EDVG8uqbTbRkLQR7
3RByQuBhidjifINg1EGP/6KOhvEDoKkBRoaOnAwu4XO1zBNmGZH2VWMQJ8mxHuwj4V+X0d41Otr8
1/ejekF/25NuQZCzI3V3cQsOzhOrXofh/vp/X3loBbk/Hs2QxZOhDE4P6lgUA8Cbq20d8InO+k2+
KnMjDs2HbyYefiB+Eko60q6wKBL+klAMBM3sR50vwYJhMbfd56YdrRXTFMKiNsi6gTvFoBhKg3LR
2Mh6OnYpHptjPmCqyJ4p8IZ02S/ePISGo8WhjpmrB6/DYENilWzL2vq+Yux58LQuBPYfM4eUUugB
MH+fAduDkawKZD1+P629IZSLjxexJ34xLhop35zy0iZNwXEP0xhaB6IH7wTTGmfANStAHMizPGCa
tjWawErd/5irp6G565u/uIwx3AvmZRTfAL+VAo3Ny5J5ScNPsRffYdgsBe+VnoDkYQ24pgzPPjJn
oGcxDCM/JoFUrReNIzcf7WZrTGnAEwOA4ngD9O71g6EoY5riHSQm2vE8li8CnXUYReiwjUgHoCzd
emPkxb+0+efosT06ujNZ6ziojvq5RWk35N48LlULGmRP14LM/xqvSgGs+STXsIZqbAoNFjSgTJrh
cw3Wqc491p4ZtM3J7jYZe76+iiqfRO8Gs1RopuB/0n1dFCCsXGx+qsirxTAmxjbXDag2Nx7gIEFD
UHZ9uVnZ9obLSIXQAp7x4pnkdRO6pEhObIA0y3VTCpYDQPwAt4Pu0v/Tu106Q6wu7rQFB8lZMI5f
3rdc31KWbnTzVOnG/SLIYZ3XwltLplU+wjn0Y1FzAt+h+PvZS6hmJanaBPOLpJ43FUtCP31ly8rM
m8II5k8xJAKyKSQjsmoXSdg4mQnQu8TJ3YemotPWmqzpWHVDvHaHK/ISXODA/4iSENQcpTdqlTb9
iFEIMH2m8bZO0k9WAtSR2UVLvZvIMS4nBGp9BNHIk4khSOIP98D7BfzWAwF1lxlFYPopeiRxv8L1
oAgvFz9MbOezlXbHATQgPvqchuE/JxCESdFKdVO2Z2QlvCigm4BpnK2B9FG7mZPE6YFXz/p5C/mF
OgEPwlPvgQXb+mRY+7g6uVMeuelmythxWdaAmmpXgSICuTcOkEyEVTqDnsd4CZ4y3gYzfTMzTHA6
BzP/dv3UKPcVavz/2pGiGgrZM8gX0cMtxjn+1I1FcXDS+RHzsGucD0pLYLHAeLhQRpPhbJ6zaM5Y
gV3YAl7agbgXJKjLyd1e90cx3YwPd2ZGCmlDDURtZUIu0V1CTPalkHbVg4XH28UYfmSDjRhQb4AD
uh2ofaeX47athu0wQnmn0JeNR/tQH9foehUJFpBuAL+LURtA+aQDBTG4ckZ/BAdK99I9iC6i3Jme
3Ka+L/T+6+RNa+ziSoNA+uOyFxVqWbhtisc6cTWMdlEMrZROpC9B+dxnY5StDZEpY8WZJemcQCUa
1esalub50TQeNZYFBiRLXQ+VwHmrjY8rn1dxYwFQDOoqgFJQWpA9Y5nPkpqhUT4yfQn1umAbpxqT
KLd0GnZTHgdTnXWRkcRTAFqd4cAHWu/tCjS+S5L9iKtuipKm8lYuH+XmxqiWGG/B5LPMHOeN5jQ4
QvCy5Udgc4N6aQKzf7juvCImALaNowMpI/AiycRIYOsaKmZgzoHNjR/Z830vXtm0uk9Qrd9ct6VY
53clBlRChbKODFjmMcxPFeKCw62Xpun2Sd+ujAQphvTw5ECvFJPEqOPAzGU4Z+Uw6IQDXNEt9QEC
LkE8IN13Qf6ZhdxEA7f+WmZfl6IMgKt6NkcW0mmKCIqHo1GGfEbJuVv7TYoPefGbpLcQYPcosnse
Rssz69uSLvscnTC7SEGaHIzTQ2E6ATeGaOjumqbFXtO/M7N8sRFnMjtduYgVp/jit0hho4uZOesU
4Aaa5PYBWGAS6NlcHUlfxUG+aMV2KpZx5a2g/PBQXhOYDQQPT/ooPE2qsRvxUWqHtWGVtEh2DX05
XN9eqmQNSkq/zUi+jWnr514F34rxCQpRgYmkQm/ePPoW617YYAItIdZeq1dnMtT+ecB/IpnSMdp7
uemqMqmXxQafrZY6JrpqU7fJ8xTI46ozIGExGMsNaD6bfxiUgw9VP2l3eI9mG02raWhoMQs91vZB
yeJ4JeVQ7jzz9w+TVsTt2znG+QbMROdQFKijeXr9ixEmHLkzI2J1zjKo0c6stvGw7D2lG0pJ0M9v
bQKsrZf8eUS8sCSC2Zmlrs1GjNiA3nzqjzUG29344OVr9FjKE4KUG+KEgDLhiXtpJOtrVF8E/Kdj
cej0WxxS1v7w8yMvv1/fsMpt89uSzLtgFt2C74IAb5DxuPRfWOquHAnxW6UqDAow//kit55oMTDW
MfhiAPucGccCaqMF+cz0R3GZCFIFjL5ed0q9fJgHwlA28B9y4cctIdmezECyLBj93i1tTO/bIt5R
Pw6Kfkx3ttmzp+smlbvcwbMCNTMft5h0/Eqz4fheSM9q+zkDfaDLgExcwxooBo6xzc+sSFF8cb15
KiYXr6UxOdlTWLJo5Hkw2ToGRyZMIdptoC3tQ4+kYfSaJBizNoDIJZgepuroF+0GLFHB6NDQbqbI
Qoe6cyLex3i89g/E4Guzx4osCr9X9HuA6cc0trQqwzSI9i5+b1olgQu6mTH5aVnHXP/W3bpk7W2h
/AYuEgiowAjsjxQE0o7BlV7kUF5zq/N+3HW9CcW80V9pjK8ZEn8/iwEDmfSuKHGZotcUOuSedMgO
6byyi1U4VBsYVFxXUFMw4NilGYjkej5rYKbmR6PmocEPGe9DML/g8PDUjWi3eSB8LclWhgQ8+t/H
d4E7EqfrzLsyL6oW2QLGd817m9BbMvgrV4JyW5xZkB5nOcEYm425iFPvl8FkkcBM9ZeU3kAYLg+8
5DTZa+mP2GgfgtCZRSmgzjxOq1nANvNE24PQAxNxwwZEGMjHaNAm/t4dD8zQoyXJ/2nr+PF6cLi+
omB9u1xRZpu5nhH427j8YHbFvqxXyijKFPo//6CDfGkB06VICQTpSj1aQb/QzxhC/dTZbmCzNZig
elsCHwgaa9QpP0hvDKlWjksGW2Xdhw0bdkPpRsm8HMCAAUkwawxRvn5o/P4haZJT0q/B1JSrCSI2
1GLAY0Nk0g1v1IhmCKRnO+dtYAJ/+YXXzfTj+jdTAUVQ90LXCExMgvpNOn0+OCSsnGFaDBWTcEGP
YiqMaHGQMVMzLKsbtP47KEbYR3t8TLtlkw06pG2TfZdZARrd29moDw0zwAuRnsbE/X7956kW4fzX
SWlI1YHCI53w63SIgNDWwyDO1+sWVPe2AXUCAUP3kG5IYcDqQVFb1QC3FvmBQjKWpTXqCZgO3+MS
xFtm2HObRddtqi7uc5tSYMhcj5eYpsea0+9ssEOa9WFRPcZYzqx9u25LuY8xBwfwHloImBGXEtPB
zhtGoKFyItbXAsCHovYPJZ2es8EB46p7aw8bowHbV+K8pFm5lqMoaKgAFTszL77wWZj1SpYUHp3B
mD4EYOz5P9LObEluJNe2X0QzzsMrGUMOTEmZkrKq9EKTVBLneebX3+W6drozGDxBk45Zdb9UdyLc
CXfAgb030jNNGfDX9Xmo5aeuewml6DCZAI6ax5rKcjFGg9vwcELC8RD1zQnwyckhxViCxdMLaeeK
3nzIoNcBv1zMbADYePnz0tTUmtLhPVHWmZcFkTe0L4pRenkov7S24jVBcEQALkCHbee7iH1f39Vv
La/uMiVrYTarMjSzcXFj+NzR+K7ofkzVj3r6oWmLKxf0xetHidxGCfRju3f0/5e1AyZHyBU9urXK
jqyG6AZAw/B7ufKs+rm0CwHz8YZ58RYVJJyDvE732MTD3e21b/o/b1OhxEB3fl1Q63JjHIZwFGO7
VT83irPOjJC+bFzLbs815PLb5rbyGPEU/h9zKxfMFBhqsZi0koUvsKLOUvTs/AkQk/bSf42s7tEl
bkwFZVUephoyN7Xz1Chflfwhd6B3IeN9e0WbGwjk95fgA2CK1Zm2y7EGlI3vqI3jxeOxMRIvkb9U
lBiWeCdC7Nla7R7EZbtoxIs7Lo5Jy6Oi/TZLbk8Kbur13tC8rQDPQOP/LGy1i1U6ceMLY1E+nCTr
wVbUEyAlL+Ms3N7C7XvxjalVaNFQigplSeXxicxpUz6m6mNgQEpPSm+2vpGeDQkIvNqvqmEni9n0
R2jTPHrFPNa1zuoiIR7nFFyJih15HfMd4tobqx0jm3GNJwKgYPIHuhCXF5udOaXS9ewknMmzHT60
SX5IB67a4NQNn3q1cTtF9m7v6ebXe2NTuNKbu94yK2YNjNh0mvtc/cJcCRdSzBkO2ssfGGLr6BRa
RJdfN9sbQ6DEbSQgagJoNs3nch4GkpRqQZEqdNyuL3fy6s0PxhBdBtyKptJa6y/qwqbuRkJohsYE
jOAhRnpnT57mV6Z1FRCA3JBx6mSca9E6U06GshPjS0YnO3R2298HFk0WgxnHeW+jJpYhdsSQ9+V7
0mYorkTuoJxQALtbkEKZ7b2a+ObHdAiNDIEjbfhV/n2zx00nZ33v4KVN/65u88W1y97V9eWoJYTo
299za4PR1qaoIIQq6cVeOk5oINwVqGJCiPpTx9QwfB52T7y4qNb7+9bIyjuR3OjaeDIgm0XVgWFo
OeCG28vYuirfWljldcqYjGoXwe0dy8xT+3+V4WxGmtvRIFIB5N82tvV9EIATg25oWAAvutyz2eE1
GZJc0VIuvbpA02ia79sIbTNOw21Tm58H1r2G0iW4LFW9NFXRGCYJsCHdmonXqIeitQ8IcP3fjKxi
Wm6hYBSZbJ7hfC6G1o3jYwa9//9mZBXM9EAZrViz4DUOD7akeGbxJDV7J0d85itHAz8nBsiRWK0l
iZc+SQxngVAwmPUninBes6Sf+15/mFT53JbV95B25e11bXoeALNfmjlMMFk5w6AOUqrxlPPjuPYN
k462dh9XNB2AZ1EKu21s8yDBhkZyip4Z9/3KHTQ9qNsO9QpF7giWsjWe7USrdoLJptMhXSs0d4BR
r51uyLUikqYcukDqFJ5Q4fd0s1cImGNxvr2gzaMEl1YI7wj+0apsMkmJYzQyzAQHBnalvzZReJr6
1LWSHRG37TX9x9C6BdiBrbKCEnR7xTzuZpiOzvg53dUR2lnOmn2I1jWPmgX2v2EFCI/a3xr7Q5TV
x9wMj7c3bssTUDEG2UIZDUWO9etpLrNWR3jJD7sFoIOp9+n30pT2HG7Lu3Vi7y9FGxC3KzPZoOl9
bxIexnl4nCViYBVWP6JeedGZjQV75uPtZW1tIFcqkgaQt8DDrRwcEncY1jLkmbppvML+kTDSPpTa
UzE+3za0RcNgUf+1tLqPcgvs5Ci3yLPYpe2pM0qxltMaz61uI1wu26lXzU13r4fpAHjU+dGbQej1
mix5qBz5iVSbXosC4B+ch7e/anWbSHESM2KT81Bpr5b9ryJ/pScT5f0fnHDGxAl9aqiLjEy/vEfU
scgZ7NRxjzCnwewexHU/duHObbV1G0NZFFN6TWa+rBNhM7OZv6XCM1BLlIBtpkb35Rerqx9aVTom
PYXReG/K+Jb/cCaAgyIVhhetnvaNEXaFPYPTLvtFc6Phg6rZntJnsjv1e9fkni31chOBinS2IVDo
NOr/LuJjnyWHkBd7ECyH2866dQqpkkHGo9evovh0aYnUppSlmckhmjr5iaH4QSIdUR84Z5l5qrJ0
p32+9YABJYJKPNhDXV2nw7rS6FXegT2ccyd3zd58107oxjqPkSHGGJz5fz04k7lzQ2/IyILVFvMM
AG0jSrl+WutRZk5SBHvHiCj7RN1zELfvC17xua2dNYOC51J4eZk8yfX4aC6BG4/tH1w/DgMpGTsD
hQ8JwsuNVucknlULeo8z1w9jbf2VJ5pXpcOdVe+1KDa9h8IvWEE+LWiRS1P4ZFoqBjjcApWPyRnf
WcB+htl4sneT4w1TYnCPjmYkOgzM/bg0VSBF5DiMnfTt4tVuFg9Z50NdWDR9P9/2001DPNVAWiL5
APT+0pCqVAaCxXzBWnliAMOHIv9ZzA+Saf3+qxBdCbCKVM3RZF2jpY3WTqlbgffVJfk+BLCUy+35
T5hYF1ZWp67Wp6i1hxKML3WlxHqOGd6ZlHuqnhuX5IWV1S2iLV1URQJ8OwzS+wG0lSl9VKVOdKmK
Lj4EVrdz92+dMyzCA2Jwh4gBq69UzeNoxJXAmltm7zLEDUXNZ9N4nRG7katj2ZRuGQ5uLf8VjqEL
lPz+tpdspGIGzkFFHIIx533l+aVTSMNYypxzfXKr/CcvAb3cqcHs2Vi9B1uTxoLaYyPX0Z+3njVb
d43flysT2kG0E3imE3PWKIA4y2iIVTDAE/WnVVAraJ4TROtu79bWmVKR0udCZuYksP3LM9UvtTzU
ZVb6S6yX5342KzfItR+VXL9HYaHZiTSb1pjDDnmSBhzmVtYQXTXQVwWSHS73jYq+TV1/7LXoUBT9
zsK2PpFKeKHKQenFWQOza1mtKjOQCt+sy2MRdA/UVZ/SQXu5vX/Cm1dPQhhN/zWzOl+q3U6FoSWl
Pw4Zwzp/9vWeiNT2QlCAELqCvJrEnr4p1/RthI5Un5Ys5BUDpvNZHn7eXsRGRBa0rP+YWDmBNXX2
EkOr8RWYRgyhGBrX6Rb6ysc0nh6tST9IdfUo5ebrbbtbWTKFTODszHMA97XGCVUFCVVnGfBdy0Y7
OxVD0apY69046ApuXZvriuTkPE2q8TpqFlyjyvLSItGQqrf0e7ptYsL6jPDP7R+25adwrtCF5UcJ
8s/lnlfNGI0OpUhfreczIv0k8Mtp1p7KZa/YswW2RI8SHRGRChHWxOd/83knZWhJovFTJTHuZ7s+
Lem9VttHa3QYd+DJdO/G2LmDFO+FH5zOOAXWeJjL+MNoT57afDT1PRjKlkvDEWTGJ8unPLgKTM0M
kTOMy9IvaqN27UYPvUgPfl95l7flGyurg9OMo1oOGj43TW3DndMYnsqcEtcO5up0+2tuhiRiEnwX
jdHtVDcu91grSzVWlqKkgPLTqhVvBMBTxaLzNsqQ/R8r5W5SH+cCXKVj3SP4vHPtbR1h3ilot0JT
JkVa7eg8FnXe9TU72kqHODsvTXCIpp20es/IakONKYdhaTWlXwLqIZ+w59pFrPr2Vm4a4fHM4CFk
iageX+6kIwetllkTRqJn3rhe3TwVw++PNSfcCT4C4VtMi18llM6YLyUhvPKrsC1dK3uqhuSHakBs
yf4k/AE7QX6WxyLysOIieHP62iTsza6rK2acMTepkL7N6ncljx85WLc3TrjYKk5we+uwBrlPUDjU
Lg3NiRxLbdoxyE1nGrdTSSepCx9si1Q5GQ9G/tdtcxvf6cKcOONv1mV1QU5dpy19u5/doPyqpDQ2
dsdbbllhKp7obNgkKmvQYDDlNRNDZfwaJGTRtefwLjbSHXLRFuWHaem8Yfg+OoQY8SverCWQIzx6
qiq/lezz6OgfovBz1cdPJiyopa0OZfkVAKFXJI3bBvkZLAHDwLsdx9+4FFnlr/FpcE5BFFz+CFDL
RRb3beXbZXVfNs1DsaeCu+EhUFFkMR+eCizNr0sLlMn7rE+yym8Y+lAH7yL9HKJ/qeWRGzBn5rZ/
bCyH4ishn8aMxjzg1XIsZiPYVjZXPPUVbTng/fUXI4p4gty2s7Uo2rhM0oKqAAZpdSmNeh8sy6xy
XzhdxsgEtbg3xyI5DUwWdIMKRoq9RHsTzDcWR25JS4PVIQxorw51TqNpHNAa8Y2sOqZC079N1D9g
ULJ1jPjWBZEHbvvl5+oU25CcyalAbDv2uauk9CGOHOlBL6d25wRsbKL4SmhAkTNbxloHrGjkniIl
9f+Y/8FpMgbtQa/72DUXUzsVBQOJrLLTdh7BW5uIQapCSHmiz73axKlzeikPihr13+arFAlgrhOc
b3vHxv0B1BjeJJUnODpraHUcGHIzRXqNLv6TDem5cSo4w38gGAHPFUVZRoSoDmMAV19qmNXWHuOG
cJLc2UvzI0/+hESHtAHMBZsvJZr/lza0TjGaXqsaPx7Mc2hJB6UOj30f3N3eMLHpl1GERaD5TUOI
fBkhtUszRdm0iPKGvNbM0G/0LybDFZu8c4d4T3Bpz9J605IqIyxGJUjtj1byTx5ABTHfp9I/txd0
7WUsiAPEp+EFwnm9XFCFbEDYE+t9KWUShXUoUvNw28K1j5HDIiZJbOfGQ3Hs0gLt2bmrTCw0wdli
UmnXvdrRzgHdtEHhS0wP5uOs0atyXVBlCy2Ce/Nsx6+Ip6HHfXsZWxsFYPQ/JlYOZqhNG9aTyZdn
KloxiCHItw1cf3AUFTjtwrW4rdeupRdyNGe6UvppyySoyJR7pmZWtDirKvEmaVx26kR79lZfPiwK
fZLpxfhmGWierdfB/ZRL/xQyqDityZudis31E1csD2IpBARGSKhif98kEXkgRUWvLbiBpI2HgsEi
rk5MUMbmqA7/1lp3mJRScoN53Dmy15e3MCxE+gm1zDgQvvPG8BAssaUFZMxgBnIGVxQhk2Gfgjby
4vT59ifcWqOojQoFRCgEa21CyBNJX6gEW8dq/Bw5EuYwBuiU2vlJRf+5tC3X3Avw134pxM7FpAgS
aNDMq30t01Ij4Mmtr2k/Ov2p3Zs/sLF9F39/tX2FmjDxT+Pvj1PMA/Fd4Cbh+zJ2U3tn8zb8kbub
bSMaAVRZE1iFqpGjLWpLgvfvmL3DF5jogrbrXua1uSBhBr1AYt5a5zfPW8NapqD1I9O4qyyo1p96
qfSWenjIjJ2eh9icy3DBx6FyiLYnc1OuMLAlMuCLKscd4SJ2S5jyekRmuXOFbxpBc1fUpwR9fJVK
NqXEfEYdIyH7VSavQ3/K2tff9mwmEfzXxio3lhRkKphc2sFRlz07Sx5qkHUTkqhzLB+j6oc2Imne
qfFO9rrp3ExGRH7zV56ycr5m0ANznvMOzvRLUTyP415tb9PpeNlo/HlqIetJc5ldwlYp286X6w/Z
FPBenw7cSJOqHm9v4MZK6H1ZtJxERQfht8tbqClqWWNGTu/HMFuPGrOW7tsudnbu9I2nGq0egben
qwe6Yx1EOqmLAqfXe38uFi9zstcysp8GRTmNacdMu/Fl7vMXfSkejPhspg+K/WoOX26v9PoSBFIC
dEEIePEGWF/0hCu6NqY2wPgOimNE1/SUSCrVO3UM3EZNs2MU0nZExvfemOb8/rb16w+KdRA0DA1U
qCusT3dXkel0tT34MFq8wVncTD4Tbd3K3EnPNzDeNPeIJzQ4UF0jHbz8om0cNHZrDqPfjUmdIkeY
1Q+yVtjHAgkwL1465+Q4eeCBSG3cagqVkyS35fn2coWRywuGHwHCnjcJeS+tissfESu5mXQ4lp8v
wWEK4e0mkys1+s453NhVSmc0k/Bf+hTr+t0UBMVsjGgV2eMx+dCGgiLkR1WxY+badcTzCl0p9GlJ
sw3xM96E6pbSc2aljewrRi0/Vlq/PEUS7ARtyL52FvqC5iy3d3o2fwScqu3kCRtzMW08hz6qKDlr
1nqR1TIs9lRaim+ggjDr6LEvn6rsKft3TA7po7O8zGriMv0v6E9G+tC98IfOc/Bp+FnoH9PgXjZj
b09t5XrfbUHfc/iwhEUO9uWG5GphwKSLVD+e2uo4N3JjPTtFMtSeERklVJqKgvjOTbXh2MjoIDsg
QNR86nVHaujVbOiyBUVta3A1yCK500NIsl3kuFy9dg5lZh3nJTk25u/fksAgUSeGLEStAl7N5XpD
JcnKNlMUX8slJiOkpuG3cVd/un1oNnYV/AHgEZJsMWpxdXLrrBnAxIbsahEr9/JgNpJbQqBxe40n
3QhHdueuuD6lhJZfmQCNPlYoUpI3fl0ny2Rb1az68KFUxHlMhDm+ZY3R5E/JVMb2jif/qlRd3go0
D5xf4iM0Fa+6JyWDmxFfahVfNg957ekWAwXcSjsgBMqMAeddDjR/b2Lz1qa+tbnKEOQkMJrRLpVf
LO1q/NAfSqP2UFO8/e02rggk1PBK4D+w2231civTmlyfYoziW7k+NN5idEruZWVT8JzI0rr0gAii
UGxX3XIIowVaSi4h0nT7R1ynkKTEyq+yK+RkWqmXPwLtfFuapIEfISnqmWqGfZgQUDkpSWPdG0t8
Gns93jmWWzZFaozCCy91KNyXNpH8XCaNpoA/zbY/m9HTTAPFLTWnQVRY9hmVvbPIrZ2mQeyQSIDY
uRp9mjGIWO9QLfKLYvweRRCY0JVSc1BdCEzdFUnqSWXr1mmz470bh4UowPEnutJ5X0MElSZSm3ji
zgOYJB3taey+lmrueF3SDvNOvrThtDDLxeA7RSC91yqSTp6T/6HL6uty+NINEE/T+tibyEuQMtz2
mesEkKimg1mmhi5C6cpn0lGqmgH5GjRN9ehrbTbDSZUaeWfztq1QywNHxrlfQ4FCIy4XhRvIB8oZ
u/lc9XdpNe6BU7c+EY9q/hBuQe9GbOub+2wcu3LMrETz7Yxp0LLW/9SjsPNqwFv3t3dt25KgD4L2
o3q92rWKk5YmaaYxidv4No3Gx9no3knD3hi0TTNEfZIPMmcUXi4XRMeQDlfGpPl2UVGWmELnLIoY
d1UtLzulKhHCVnczaxFTQcmOCeyrctgSyYbUhqbqG0P2ABbD0+q/6kb28uGDJkln/vntHaRpwq2h
wGRgKOJqabVlqVEPS9nvp3+KJXMdCC/qnp7BtdvRKMTjAH1R4bPslRFZZ4Yr6pkmconMXnOq+Z/E
nNKdC2nTCGgSauFC8tVeRZgybvDnKcSI3vbyoa5LOjOjXdnxnxhCOZNDblDwX6PwnT6tysKoTaHU
VXtqkZP3hEvR/fu7X4bPT0sL0WaudbhAl04nL42eMGfGZCZPm8vH1rGG+m6YSYHcvqiV5OX3zeF3
Mu0SavC8dy/N9V3QtGUUWX5mNb07WMNHPbLvzN8n1wNb+P+JgGCQaSszS1+PyE3Glh9JtS+soKvz
21UVB3gZBS90x8UovpW3OZkYWi2FFuNR4888WgIaMda/dWbvsXOuw4MwhLTkr9ohl/bllulMkZwD
O7Xo+3xpU+lTiVh7ziQ5Ze/dvmXIoOVIZGBunL0e0tOMvRxUEWKNZul44YgWXwjVVUbDce/z3LZ0
NW1mBBUm9zKfBz2Xo9p90ezqMPZod9l7sfU6YSFR+c+armZ8R13t8CDFkhY8KWXzDg2SSmrfKWHN
I3VHT2V7VVwKDPVAmHP9Fh9rjvFSs39qEkdeEarRqaniD2VeFo+F3e4c3I2LCGyOmAcEcI+S8urg
9ki09rk8kjVENE9dSQlfLcCV32+f100roidDnkkGtmZixqlqBIVaqyhyJFXtFpranBWSvx+3zYjD
chmPGGv/CynK9pFbrny8rpQurHKkYDsryw6JA1Mgk2TNq01lOt42tbkiUOeIJQA9B957eZzKWFWK
se3I7PR48BAcHNAEsOydRsO2FTF/jOuBC1z8+zfJCSKBi21HA/T3JHdekB9JTmYR2Yfba7nybnQG
ubRRcmbMLP9ZFV2lEYWoEJkSv89Dtwn0l5bGWasRzi39o1a2O1t35eCY48GKiC+YaLIU8RXfLMoo
l26ag673UzSWM+4fp3C8nKkze6f2avfA7AolRQc43C9e4qWhYAIMlyhqz0Cy4RWt25wilrQ3jOrX
fXbhdMKKyFFRhyApXjtdr85VGfbt4jdCVdAztTkLYaIP+rcMkdLuYCRSob2bJHvIHpMk6V8cLbKd
czqYmfVUBqVuAIvT7MUl34n6Q6tP5r9aVxnVMTCs+IuN+OanMpAVRnRPAkg5tb3+ThvHtD/UklK/
5E2Roshblc5rOUXaz3Iu6+9Gpy7vs8ROPxWp2jxn3SwdszDIEx7QWvVxQMmSuhfzxspDtfTjS0It
9f2YJ0sHetyR+uNAWfe7WpTpt3wO4k9JEGWFaxRV+Ryki5551WKYTxrI3ugIwjPijCGe8HeUqlz0
wTDK9CKicT6pSzs4Z3B0mXHKhzKNP+llEZWuljnzU6M3kn6KYlWC82ho38wgkTs3An4gPyl1nD0P
OVLP74pY4l28yDMKT1Ed0BjI8lH6FMpx+vdiDeWX0Wqt+0Su57/x8jRzh4qnkKfN8ALdmCXmhzYv
B+UgBWUGXXTo+48htQv5NNlaohxyQ6kTr+sKXhlZ1LW5W/eq+bldtKk/tkVSBi7n3/kaxUyHuOun
OXGomy3Sc1NJEdZ6M24PodFYDUM9E2TVFsb//BMXYbnc92yeyezFUevu5ynMlZ1Hn36VguN2osBE
o46AAVLl0sdjNYladZxGn2FmBZLN88BDVi/NMTrJizNmhyCx5Je+QWDFzTMn/tiVnRUfoYMVOj+9
5FsotTO0bJeSfw2qbAIAkiYqYNWEXTeUoknYFeprB5UxCMMxk20DvpkZ55arpFb3RE4hs88zJAgv
0Mj7PCQD5Sfqk/kRJf/6O6idpj44ytL9kFAJTw/FYCMGaRjIjx6lplM+MVa5PZvt2P9oSqWX7iCc
5P3JaodmOndO088HDfx64YJqsV6mdpTlAxSjMDsO0zKX/KmWGQ1uX2tW7BUNFaOdJG3jxuJBRaFC
YItFxnm5yck8VFFhUpkezQpm6dnUotNQ/5CyPWn9654HsFL4DlBF6ODQ0lu9EW2pGCb06ihOJ6Hy
ggbE5DpIN5/mpJKPRY6SRtxPXeLWhc08H4n7og8s6VRa4DN5eIbHUa+TPXWejXvUFl0IQgRPIlAD
l8tHgTw1Oz2ffJ4QM0FBQgPHNH/+bhCC2sf2MpmC1txVvXzq+7bsY33xedieoLIgDdo99K2ZizGs
DpI7v2+OaiJPB+rDQhv/ck3LYg56uYSyXwIXfN+LzrZV4cE5iGVyrcXytHiSfzvyEYjga0EwpMdi
rUNFZrfW2E7SggJg4hxRHs/v2qbsH4xWLykxGntKAyKSXoYmYY9PRi7O+2WNEx3aqeSjRrIfJbHl
haFePTmDNByMeZB2MpXre0jEWMqZXNQoSK3lBq1Ro3qnJrIvG8F8b5jFV7Wzx/MUO4QcYHvvClPp
vEyR6tPtD7lxZAQOlhIqcR6o75pgJUtFHJaqtoD9rj2nVo+yPdyNvfPcC40WVLnU6dPQpcyNvo/L
dnJjMTigCpLn27/j18dbbTbwI9IZZArhBq49CjRM6wxdofg6yZY3lJTPXWs0BzeZivoY0Uk99lVj
etyXkzcvceU5ydCe8rhn8DTz1Nx8HH7UsaV7vdIVj3kvS0+yvCyf0RQZT7D2mwN934xhcpNzV9RR
9bGY686dizk4oX9Wv7PDsvt4e1HXJ1+Dx0OKCz2Vep8pvvqbVE2uYrVq4Sb52jS/q9T6r67S9vpx
G04KqxdIrsy3A/yxOonVzCQC8prJX6BvPKnqFBzw5/ibpfbO3e3lXJsS028M3qYM9qTFuLrImLoc
l5FWqX6Z1rrrGN18h2RJ7ulTN+2cB/GnLr2B9RCRgbEQ+FC+vtw5ilcRa3Y0v5Hj+lHt2vkoD4b5
UuRa+0jMNgVXtfOMyQw9Z5mHPWXea5oCUYSri4HM/ANOfBVJGoeejBZomq9MtPiQqgsc9FHTbxJz
bJ352NrVWV9at5LH0xAKoe3723u9/QMcalscT5a7phrZMGGdnIoR0EKmzU7hMe0nL5NrpNOXV0X+
XCMJWFga9HT7vTy2wA73Hhobn1v0s3FeuspiHtHlN6h77M+Dwp1U5sPnRoG5RxXE1r0oCMA63l7v
xgcXoZv3uvBlujmXxiAUIeyrd7Kfy2jFkUUvaOEMun6y0nZ8HaU4OLbqkJ4KK8k9bXHK42371zkK
5SMxhY9JwjjdmqJmR5MU4E2yP7SK82jM8XA0y6Ql6zSzL0UhlTtXw/WFjz1DSP4wQoSX5yonChRJ
Xmo6BDQeE/MOudziIQzsjDGh6vAhS4P8nRSM+nu7RDLu9kqvm7oq+8s+0/eE5XSVKqhZYI/2wFIz
NfKC0nmek/m1RP0v6UfPSJznqIw+tQnChfoexmZj1ZgWetO2iDbrMBeHejTZEquu5UJEbC8Y/ikT
XzdTt7IqL27Pf7TW/xoUPv7mBtbigCJRj0GnHl2p/ie10xN04vd2JSFn2gITjx+Kui7c0VJ2bG8c
H5ADoAhYJ3F9PbNqoVXBfAmKNmZu5wc1DRUvzQf6kYOR7pi61heFgA00ivKQ6MXgUZfLhOJrTjyc
VX8qURKt3AJBcRvZySXI/pXj9h2jWg5SWt9XdfwyLtFR/TaOw1+J0x5RZzsGzE2JGH+xJD/h2B3D
cQ8gs3G4wKVQIAFPIQYNr24Sm4pYlYAJ8w0N7Uez9OL6S1LQYmv2rpE9S+Lfv/nedLpMuTaox6XI
sMnDU2d2p8Cg0b03xXHTEG0o7kehHrCOhZCOnXYKGhUamfNubL4kXcV8LcM19gYnbxwZZEjI6QG0
Q05c03Q7uOlJP9Ms7PMfBqOZHIVCxnCIo6Omjcel24FsXacsaAfQJOLmFw1mbXUvOYFlDYYear6R
dMVdaOWfCcV70pQbwY2+NYuy2DzWtG5AKKlkIqCcAu5ATx118X68B+vBiEpwJAwOiI3laJpTe9eA
lbinc9kfZ9Ksp9F2us+0boedmvH1omG+istQjCYRco+XXtNFkj5ETSr7bauii9Yu7Vmth/Rw+zK6
vhCYawPaRPBgqEiuQ1wKbkbTpknxUbG/X8wAYdb+PjR3MqdrfyFB47bRoMHw6l4DEtD3klI5WhQ/
VdsjyuKnujIERutxlqevQa0+a3tjbK+PAv1LelaCVkRqueaE5bozOgMcKl8Hev+sVO1wSIvAfLBN
kGHSaE7e7X3c+Fr0ZhEJBOYmBlmuckOZ61TrqPn5epoqCKda1XvEm5VpJyO5NkMLnhzUEKfB4Ytd
OkUmNekQtZPuo/tiMBSIWkLZ5/bOYq6dAisONgQinlRzVYBarLwIpk7TfXsKajRiJeUbp9J5rttW
O97eN5GyXubUOBjWqDAhLnPFvmhzZYmTLDF8qeqSs1HlXPVyITPvXdXOczLMr5HU74WmrfUxyh7s
J2kOrQuxy28u5CmwgrwoO8OPG33IERtOErBqVDh1V2/LcE/Eauuj8WCnBY2HUB1f+UZZzH21jLXh
L3lteDajXE9920mn2zu5tSh4ZkK0ipcqiOHLRTnIxCw1yplIJxRuubx30vBOSdTDbStb34t3I1Bu
nBxq1qq3hJxFZyDwbvqxHQNgHfTs3sy08c4OyujO6ShGA279bTwH54l9IzGlYwdPerW0UjenAdSw
gQphNRzsKJoeef5U7qw43Y4/biSiwhZoBFYnaGerj6XNRtrogWP4NfzHc5nP0mMG6egOJlXv91YT
3heUNu9mydQ8fVSTx3yalT1tio1YRAcPgUeFPjIUwjWMLJ6GUB6Cgha/XJDyTg+dHh714h9EEk00
WhB4dUOTyjnsz4/Wbka84UrUBahUUiAVcAbx79+cj6px5DBYZAMBPitmMEs0HfRojlwSy2pnvzdN
8ZCkfwRgjQT80lQ4oXXf9zYgAzOy5UdDg3L/IZnjTHUdaZi0HdXv66Nok+kBcWLSHAqya3RLnmVR
jXSP6UtlEHxqMqv9UU2BvJP6Xi9KWCFuCyEwweS4XFS7mBK3q2wi0mw3X9XB0U6ZRrvFjdO23zmQ
mysiDYOQgkIt9cRLW6UlGVkmZZbvdNHYuFSsxvI0lrDmd4LCpiE6vUIpkSeEtTqESm0bRTvwpQij
xWsWWPmdLMnVDo36GuUsABOiIi0Y3RzB1XrahH5DCXPbN0Kn/BvFD3C2SSu9b8ZmeOhHQ34Mp0V5
KCZpPiYwmE9pIufnNs/7l1rJ7vUkyRhEHGRHK6mDsy0N+he5S7u/kmqu3lvRaB6Gpkv/tWht7cTm
ja+OjA+ifnwKwdIWV+ebU2ONDe/auA2AfjJ2uAwp5Jm58dHI5p1PvnFHcTjxLsGqN3g0r/Lh3pro
ABpq4HeEL8VV5Cj62yRWZ0eKAvH3uhTqo1FfDwfNHKLiZKdj+TqkhrK35GvlYtUmdSRRxSNoya7b
CGWGxJ+cRDYDipPkUCXy9KmRIqc72GF6AvAQ3A3M3jqkOQlXM0rNsZuDd3HuNO8RUEmfstR+1RsE
NjIu/g+3I9XG5yB9oYkL2w2HXUs3y0o/OF0f2igcmPMnM6QrVuZh9bxQSdg5GtdBkccWSCkAJWLa
wprc2/WihFNU6dPo5J6Zf9eQMmxQES0rBw77b18uQEF5UCONSkbNf1+62ayFbW+UVv5U2u8EdUNZ
UKTeeXBd750odlP6on7LPbWudLIU+jqpyij7gsZgPin/6sqweGa4O/HpKk9HJIrOGDIenJtr/WcN
hVctCsvsKSCYvs/SWNQVI4uBDEbywNHZGw1+VdLj/UivRryOhYbtmo4YyVZe9nVXPhW5rH+cqU8c
Br1HPD8afyxBZ3ijDjJbiTTnRWXq/E6OJu7Ii2wX6yTuVHG5H6iLrwJDXwed1nRD+TSkof6UFMty
ZKzVdG6j7kcqMbC3jOTGQ+VG+Xj7MFx5qDAsVMzJJogV666R1iMVuuRO+TTVgnSkaWGFZlMQhIo7
q3QqTvnSNT+SavptagGGuaAoo/IKE7Kql94aS6CiCyWqnvoFWW94a/IRd4pdOxu7nYNxfS0KW8Cd
AEVyA8NwvbSVGAVyrVpePRn1GByKpnKgEZCmKaWifADYGv20h0R/CLopyVwrjNUPijMVd7d3+teL
ef2NCe6UKpDPgACwOp+jHUZ00qvqaVEa8yNcM1TtjEk0zy2NDYAzlIxzcZLlsv+YGz2qNXGWzs9z
2WXu4qTmQycZ1qkLnG8qoM7T4synCQaIF6Rd9fX2b7065mLDBA2PrgK1sPXtXcWD4TA0unpKg0Q/
Zqr9riDLPleFrX27bekqecCSYB0TGDUxtW5VC6SnkSqoA5f/j7Pz3HFbWdr1FRFgDn9JSpogeTz2
2GP7D+HInFOTV38e+gDfsihBxOwFLKyEvUvd7FBd9YbT7CixX2OJiaityDfO4cvDZNldCzndNtSl
AXW+AGK7DerYrHmEG0GX+vVQqJQ2GzN/7lo5GdH87owtXsnlHIKP1YBhksAuBYfVW5m3+JSxq018
8eZw/ljUqYhcNDek+qkSZbLFfroMB9MKmBWpq27bzpqnafTaOKMDYx9xaQToY9EvtE+yA1LYjeUo
bN+ME1jgT+wo/h8cbrF1FarSm7aWJts6hmqqxS4en8mwR88zCjcy82sDo6u0EOsox17gMVgyc5MW
sX0UQMw81HURRAaqlH4cgwhPqrcuR0CY/wRblus/qRq1tcjAX9g+9iBLXF5UpWuKxH7zac/TDRAZ
MB1wH0ilnUexgTPP+SABz60H9aDNDUrOrCIIVnqUuONokSwYnV66jWamG/CWywOfNJRaFF2GpYe/
xiC3AVbDoxE5yEEIvxqCx1jE9KXbl3lQDrX08ub5xI3QBNQIPhixjtXbIOymckzIEI99nU2WOxly
JnmdbabOW3NsLG9446AHDghwKRmdT6lu1wpvkKqEOZbexRb3tdor0s5Rt5pCF8txFWh1U5u1rQWF
gcZdZg6+Wvwpx2erijfuiotTkSC8EKFcL7p+LJPz0QTB1EbxIv1Qmh0s5LJ8KeQ+36i9Xg3yF+hD
SRvV/tVabyIpkwIb7ZF+iAHSGWEfv5NR1yjeuqeWwaDGxrdZxHQuTiYno2Tk2Oj1hXFwP+Y4K9M0
bTeirNc1tzprmjQGOJFMT2l13EZdbjc9T6NHc/IqJfX6PnEDqJ7WdBDh/e1VvV4DxAIgBmHkr0Ee
fK/zzzOak2VUINoeM/m93Qmv9q2u82/H+NuT+Tdd+BsEgjbtdAogABjOg0wQLKhUOOZjqIWZL0dJ
uNNKJ9jNulV8HngXPdSTE37peLA+zEDEDqE2x54N+e1V7s3w2RRNdihGW/XlBMSRISzJE7n+sywd
DV3+RA+3nPn+nh2rn0wRmrQBOTKmZ/1Er7R5auw8sx+BfeVeoBflvYKylUe3pDkgCSX8YmrqXSdq
20/sOH1ntq04SJ1ZhJTs+uChVO16F1hl9M5q2+BkSXH50sll98HBUPWOyPL9PEdB4qNpI/tdB6US
anVvtDvdAv/rRgqAz42TZZ078B1gpC68TdCA1DVXGx7wbT6L2bQfoW/zcDsoansv9d9S6g+3v/hW
oFV+WMkToAJg5Y/D/Ehf3dNGzc3jp3T4/D/E4ZpbEPrLzb1avbNadF2sE8cyJjxzzZ1TxN8qvd6J
2drfDnVlU/J8+y/U6lSezL6U88i2H9EEex+gAmvV+246dYbsquq4cZ5dmz+HuwQCJkk2FZ7zDaNm
fazBQnIeswE99hEZ7vsWRvGdPfXvdGtSNqZxmabVYodrvljlMYskJqtw8qBFgVISbmwc4aZm0fuN
Gm8pC1zuKcr2C+RXgX3NGlzjWlLKRYlj1dFxVOOq9tD6DqrdEHXDaxsOFi4o1qh+b2EncAxNWSQ8
0U5978lC7SYvLZ3+pbflIvIbNLNDl5K0hgjCVKa65mrhNP+o1Kh8GUs1UXdzFgNmM3FTD3Z5qWTV
Y6+j6NypVZxLvjrBK9mXcaKpG0f3hZgvNxzK9jzzF//oRanq/MspUx8HliLCo5OAbRjsZ7DLd3pj
RBgeSpiSfRtq/Kw0LEfb/HXmXyWsXL0fdpO0BVC7WLHnP8VavUdyKgNKGY/hsZMecjkhi6gPmXqw
RttFavfwxu3xNxj6OgZIWOcClwobdTKibgqPcfYaa9JumP4M0QsGr4+D+HI71MWVtYRaeiRQKREN
XvewJbxZwdzOIWLBta8GDwJE97SlZnaxA9Ev4YHNSclTa8lezr+jY5S4V5ZWfGxy+9QHnwMlPYw4
Duv9RhJ7ASFhxRBpoYVSswANv/ySf/L0wXGCIMoFYBxFejSsctxppLRdrZUfx1qbDqkoxS5T8GYw
QyV9LyK73U8RSgljZA8HqAfqszyCzS0VsrhaD9v3ARnkU19oH8rBsT6AwkRi/vYnuOjd8KMXiuGS
By+SXmvqzRSDXq21JDnWya8orHFjmnx11g/wm/YWyjL19Ij4pF+85tlzZs0bZc+r4enOAQKmHUOr
brW0a+D/zSQbCVrd+K7WUH1wKHjojMGFqgBpT3C4GO8N42vYvPat7kcJ+J/bU3Bld8Ea/e8nrBZI
qaSpkRomLorT9zCBfNa5geQPnexpb0WiLJPNKqQlTqNleWedr5BIWDpi3Iw2mO7G+o8IZjccvuW4
iqrhJwN33dsju1z6cC2Z2aUEy/2zJuSPhYbEsNpHRyU+0gvxGjv2C8fYGfmP24EuNzK1BJq5VChp
jVNVPh8XbHzZLnUt4p2vLghoN5c+5e0GxOTaaJbzYnmgUrmQl+/4z/ZKsqLrhyyMj3X5W5K88Llw
Hrvm+9tHAqzPBhXBDYfT33mQtJ4MNenbmE3YelnlZzgbKtNWXeTK5QIaFNowew76Ooyn8zCSFWpW
YBoxsOZXS8vfy2F5KK3og92k+2rGKxXx7kb/4oSVcO2ueZon6c/CYJX6jUfdtUnls9k8Hmgz8qPO
f8gspspZIA3oSz1U6l9L0abu3VFsSY1cWyKsDo5GMhMS1tWjO4vrCE7xmBxNKfGKMXZ7Q7hhsqEH
cG04YHagKwLOhBW53mB6KUWzrifHUO5didMSbpnLW2TQNw77i0SLXjMAJGD2NLUohq4ODVkZ1CgM
AF62Sfe+VPLRXU5Y//ZivDaaf4Oo5x8HtLpizqJJjouSsVl1T5VWuqnzHDb2/zKcxVXcIedZRMrP
I6l6LRwn7ZNjYuWJ20jJkyyNW9W5i5I33AioGRAUFLSQKL+sooi6rJomYw1M6iAOTaSMO+HMht8A
uaKsZP+cJE2m1m1ku64Qzi4YneTNhz2XHdCMReZ4Ufdb3Te6GggEBuXkaMVG5EuO/djAXttFsvZn
aivDFzoX9e2veG3lY35JpZ9eCmfjaouhUNKIIF3WZOIceCnMd2SSqZdgXrYxuCvrhfOX9hQ4DNhb
6/aFWcl9PRZhiuLXn5L544DU0sZbqDdvHtJZoNWHDKO+r/RESo6Gmu1A/T0Eo3GESLu7HWbd/mK9
LIkbkFzEURbSxPmqDCH3DXmcpliPO/WuCopwdKfZ+WEmeetRRI7cxA4UFxOzMfTVatxsXV/5dGc/
YPXpZinGYrEu02OryF+wHD/0svGUTdJdIJujK2z9XWJqr3VY3009pm2UpsG9JDi05wlKXyLLZRfx
G82/PS3XfhUPPI4d2hOwfVa/qijBUEAKTY9RY7iWSHbZ/MGqjLe+XJl8yqR0C6g1qMYaWlQnGrb2
HZPfKu2prr9H2pOixncOr563D+evWwu8ed5aa95AXLVmLDsZw9GanaJDKLJ+tPWbS3HLcHjVsJz+
Rlkf2L1mjUGbp8d+Z9K7iopPSvu7hJX16fZoljV59gInDoWmBQ4FHBZywPmaHbXBScYGb2lJxQ60
GaqSTHbc3Q5ybQXgUEaKsmgcXxjT52Gjta1RcVy3X9Tsc6LeNcmf2yGunSWLXBV0KBATVPzOx6HU
eQBFtCZE+C4PPoj0vg98c0tg8tpsAS7iMqBZAyl/9VXqHp0zYXBiaeVc/QZN33pYE5jlxsF4QdFb
TpJ/46xu0qatSkQGovRYfcnSwpUwIVAKaOKBKyO11NTyIcizh6yqXfzlMit6Vyj6xn66fGbwE8hN
Ft0quizrBKiNy7g1xiQ9ltJxivMnkXWe2d6NaYTk6xY8/MoC4f1O9r/o5FERXmVbfYPnjZUo6TEX
s9uZf8K2cDPL2FiGV9YIMGJwQnQ3lsfjao0MUh2NQTMxq/YPOetcKdxD+GZat5A7V4dDLQKEOr15
cy3ElYR2X7dC5WLrG1ctQ2+eH6Zii/lwZTFyzLFvdZYjk7cazlgXcZtYFgeRbbI+Qk9um/9hxvj0
VOfpUmIqt1qH2YhFC7a3KY6tP+P5eRhiLrTaTZuPb969CzkA9hNLjVRnVbwyk0AHAeUwFDJHbYwg
5Ieelh0QxdjYWtc+DVt3QalQnsWn4vycMEKtEQCXsMPOUVrSXx3Y8NZbFWnYvsshsSCWFjLxGs2X
DvUQ5APG9gbKz6G9c8InJTrV2VYf7UrCAY586VkvnQKwRKvBgJ8VbU6cNsUwM053TRPfp2btd+1x
KMOHqLcfgHwebn+sZTOurowF40NqzIdiJ602a2rMcp4PONjPyvtUuNhzVUAA9r/06vV2oGv7lfOc
xzPIv0sxwEKuaolXPNM4hCC/fmBW4A5y620+1a8tikVoGgD3QgBYtycGuYl6Z8ryY9slv0rAne0M
WtZs3545cJ//F2a1YaVWFtEkYb1dtcZdUUT3czZ9s/Rk6/q4Nhyuwr9gKLKh9fKjlRpoxYyR+Aj/
xe2Bb+7TMVzqKEa/UeS4dgaxa2miLboxpBDnK5CuBw02ZbH41hLTUwLIq6a1VfG6sg6AdJE5glPg
Abs+t0XYOM44s+DaNvYiw3KlVvWoh9Jz3TgdrhU6MIhawMuI0yzmGOfjsezaznpbZMekf8D7z0Vw
UM1ea7wZK9oTP+XhYYp/5OF36s21YnhTt3WoXx3rwoDm0bmQkFcZRhI0pSZGLTuW8p1FclmhJxrE
Xvg/XFFo9UGpcciXKE4tH/af6pSilIYzIN2HtmJ+KBEBoAQmRRvl0mVBr04KeJ/6ohixDGXNaO7N
CshdF2THVEOtdD7MmeI12nMXfJa2XHquHErcs7ANcVKmTrWGZHQ1/R0jZSEWkGrdIQ8TdECS/JBP
urivelLOHPj7KQb8/vZdvcBgkVOgskK2vjoOeW+pas4fR0vH5vV3f0yGtzdUQPoCFUKTaVGbWpc7
tAFz+yiMomPf/ahAQMkGKPT+IYc14GyqTV05PSiq0Eihtbkge1dbAOGC1pTmKT7OUeUV+HmHKNJN
z28+2rmu/gphgjMg2z1ffsj75Gpq6DGK+M/53Puy8cfEHuZ/6KYsENv/4iyD/WeZx1Y0zaNO4dIy
PpiB5ffS96T8AJ5m4+C4stI5/qiQLqcGa3CVwKAjKRoUq2IEepOdTQbjx4ZCUV5J3SlPv81D9VYz
dHKMfyIC1zgfmd4qWgUKK0Z1M/N0Xghq8gGjQ9eUs42xXV0Q/ze2C8W7KKuSQikCir9tQGtxlBmg
+V301sZdshVnfZf0OOwws/ExR8l50hJ8+chrt9iSF6h6Jo5LniecDpWLR/Zq6YEdDlLDLpLjzMsK
t4B3CpiEPo33Uqt7aZTvhmKiI4xCE5C81vzjVHT1A/FLhOJTM23lBFcWDr+GHjiISvrf68+Yjq0h
I/GXLJX1dnpGQ+fL1D4DOnvqbLHxIa+ckWexVnfLEIZpnynESuV2l+nftaLxGtm6k5QTNDOf/NS7
vcuvBSSdpzfx952y5rP1TgJjwyRgI81enAS7AjIbnUIeEDVC0pnv1PPGGC8XkYbNkALgawEUMK3n
2wJGdSCUnHtAqmyvjFK3636IrRLp5biWIMhWLFpiQItWQdAtxNeOctmxrIJ95hjvEu1TbOqPkRBP
Ud7Bg7Xubs/kZVoAMotLhnYt255z+XxYTSDpDhCf/AjHxh24zMT70H4Ztmz1tsKszv64CrqoKSpu
UXOXZUbsxi0lhrzO3Mb5fXtElwufES2VX8rrFrTN1W5XHSmzE3nM6fQ9BXH1uSsXo4z23VyBsIi2
fMiufTE4XFS4yCAXgtr5/AVyL1HJI4WMEto5MW9xSXyudWSrm+4PQNLtN+DFQlz2NDVt0rgF/b2W
j0WhthPyXPVHPUsavwWQ4KNQUN5pvdiiR18JRWYAJY5m1eIKu0z1P5ecRc+0nCJlOKZxoJ9ykX0R
SajuZ8voD7c/2nI2niV0dEPohS3cyQUjui5sNIGpSnU9DEd6Hr5kVX6U3d+OcPGkPY/wtyfzz1jy
IDPbpmIs7CPJ7Xu53xGx2c9F2t3RlE88SW7UvW60ji9SoXy6Hf5iVS7hsVwEd0GziqL1+VQOdRAB
OVcHtLH2If7LlvoS+o32DrP024EudtoSCJE4Hu+0CpDPPg9UVgkqPzbjbM3HDPmbANvRxELm6uft
OFfXxj9xVgOauzpVIoUBdfLnVDvp4edM22AVboVY7a0yiOUpTnQ+mfZ+ED9G+1Rq326P4tq6Q5kC
+sGiycwSPJ8t1NgSDRmZ4SjHwpVxQxRatfFBtkIsJ8g/Cw9lxqKNNEJ0yTe1e0qGD7eHcG2W/hnC
WnUt68Kpja1wPGZF7ZdK7ZU0lQtzozF6cc6xrCDHcuyAobBgD56PAvLfmLVdOh6LX/QuvMR4afPD
MOya+MC1++YRwT8kawGFw+G5PsHt3hoBwjGiqnkuEjQpT1PycjvEleGchVjdR2VZVVaK+sdRVb6W
2S++S10+tcDu3yvlxve5siHPQi3r45/vr/ZVL9kIex7zrCXJ/a7ZXwWSkcpW7nA9DpVH6oJ/RQ3P
40DRSMZBi5k1zXNG2ytsHnHogerO7N+evCtnGSP6L9JqRS/EE2WyWAtdmXgpKq14M+9SzZMCvJQ2
Zu/K7kGHCCNClGkXl0f1fFShPKmTXWXjMQbAUOizO/LyuT2cqxOHYuvf9AcZgdVJZuCU3KHNj6ao
/JDX4R6lAlc373SR390OdG3eKFZAt1jITlwG52Oxa2GMetYLsPa9G4v7rHq1i6/L20rpN267a9Pm
gED6KxhIKXUVSk3KcJT1VhzRtoOWqSWR1zfFm5MfuOsLfZY/KT8i3XI+oNHOrVISDCjS0kfzl6SG
fjy9quFOUQ5AKd7INcJA4yzaas9OvNwckQ6Cqm3i5yUujsHzsEXMv5ImEITMigo+a3wNSGoUSsJt
14jjVD/ixYYna+ja9VeeFVrwC1E1vd8qmF35VJReKItADEZ1a131RtZgkKRYiOOonUpa+c2Wu/CV
IZ0FWP77PweQVtqZrPcjayEVuzFNPEqOASKAaPlkquUmbrXpzXzlTvo35DrZEmM9p71ESKXmMDJO
Ebkxb+7b2+kSRrPIMWD6Rwmf+siF60CCuo1dkfUe0+R+mEJ31kzS7nY39KabJr7MLrOweZPNzxuB
r3+y/wKv1j1wqwRaLrvLbo9Z6yMkoo7xkoV/q/svWlzuZGG4pfNDTw13GmzXVt0x3dLguASfr4a/
2uNBWTSqbbL7QlUH42Wf9FT1sXDq+DkJvA44crPlB/kHlME18QIrta1cOruZ48mZX/eHod6XQ3Cv
pxV9xIM97zvnXbspfnT9M0EzoPIMjgIFzPP1ZythrwPqFceYVrPIKrehuJ1R0MwNzxLuELxLun2P
3fntr3TlWAea/1/Y1bKfzXAy8mjitJU/OmHpZq+hHtCa3TjUL8s+y2f4vzgQw86HF6GJITc6cTTn
u50dsvfScJg+YXe8fITo6xB+a/1q0Ny5U/lr7I0b47y6vRe9Vqp2YJ7W+Z9aGWGSmUyvHaMOG0u7
sfqDO9V+llpPjYe9JD5Jwf3tub3EESyD/ifoqmyQ9SO6JRlB4eo+2xjdGpAbkvJBg6pmPIaDZ6uf
dSu7l1lyEX6dc7lR07sEmS+/gA2O2LC1VLhWq1+Z7XpUZ4XNb+TFQeteei3ddUH7Tan3ujzsemu6
r8faDTU/SjvEyKtH+PlDJGE3XN6n4WMzf7OcU58FD3m4dUAsw189Z89+3CqlGJsEMzmNHxeaxt4I
cr9z3gf9QRN+0JyQQIo+KNN9FWzh3paddBEWTY8FVcHsrPkRRV7mwTwuYZHCm8NDp3lZHp4ayfk+
C2Nn29LGq+Dv++hWxNVXwD4hxQebiFVhwP7q78La0wzVNY5mcoiiU6sr/KfPmoyuLYlbKLlNej/M
8qFt3owGWxYEjTxGT6Yg66sliVmPVFahyk/pD+pwMtSXStsY7uVWA4BHkx8Rb/4GWbzzrT5PrRZP
lTItYl0vUuO1vOXzGWLwDtsostOvajX8ur3TLk8xIi0gXkTWkCRai8Y4Qd0WZmZOR+TiArIdKHhK
4rebsOTLpXMeZ/UhUwjqc6Mb0zF5kU23aA4SSNTXRn7uAUPfHtJlcnAeahnyP/lInTplquT29DcN
xsc3MFsszf+nICB5OaR4rWrrIGLItHAkiKnvUTGtp5lJ26SBLmf7+fJfhvJflCXj/2cozlzWlSkR
RU9eC4gphwL3FM7dTPuGPZ4Dz1ITxsbILl8RkCfQgqUbROcaVfDzmLgDTYOKh8rRSveJ83NMDlb3
rsK7Jdc2bpYrHwqiM0x0sJ+LAuTqZusUe3LSNp2PKAQxmP4JaY45rne3l8OFrygufHQgbdTE4KWC
+lhd1H3VdWKck/lolU/lh+ZYBambV9Qz0UZ4Erbb4eWS8U+3w14ueKJiOkwDmVIqomnn02jm5TxW
BoNrdejo5WMBgU14hvYSUsjt4rvb0a5cmOfhVoOE9kX5qSPcnO6D6KQ3mTs2L8P4EHxIs0NvSTtd
20n6dDdFgkfHj9vhL9fMWfQ197erabmWSGoeC8TudflLbb5OX+jTeuP453+JRJNEBw7HG3e17/DQ
yzhJpAmE2sdE+iQH36Lmjxb85rl2O9D1GQVYA8zA4Auu2222M/RwtKIZRIXl10mM5UvscjZLvDra
YU+rrwqQCQJkqEjP1bcB6NLtX3B5GzCpixoRyEIKuusjRs3lTnZCPumEhLzp9upBmfe6TmMo82rr
Qf1wO9yVPPo83uqwUfO+yxubfTLJJ2n+2H7HWeeLJvtmbEPvuBewkm9HXL7V+elGQB7DiKgvBihr
krs1gWVMZVZNN8NtRa+wnRtX1Z6iTYX6y5PmPJJ6vhlVx+wUoySSLh90qghmPvvGvE/llzL7UgQv
VWTsmuGgyqFXVco9BXZvau+7fmObLJfcrQFr5z+jaXF1E045H53ga+z8SMXGJ7y6Df+Z0NUla89a
0kVRPYO9zqsPdkDJ/Emt/VSPDre/3CWdkDOVLhjSDYt+D0+Q85FUbZEhZDtjoxpmJ7y+c6/TWvtO
kuUM7apZOuVj37oa0oBeaVa7zCrr+7zpE16uoba//WOuzSpouoWkA+CXc/78t3TyoEx1rOK1Uv+0
oqdiq7NzeZLDPcJiDnURnazbXO0LO1KCoFLN4BjmqW9L3PXvDel9kmKK5I5v9RKn1sVWJ4VFXYLS
9DrFdqI5tco0DI5RUbt6h63Um9fIouEGqAmdBlTO13qE9lhBnbU5toQKN6x+l++09FlHM2NLeGu9
GBeRy6XaaSJ8CAJ33flVcnMQdaVJR4k6SRj/KqrBzXB/B1LvlfXGgrwWDPQUmRi9PdpTq6QloIxr
lnMSnrr2vnjPCrzLkei26VhE8wa+fL0clnH9G2p1lnRT06hVloYnLQjuY2HDf6ulfd2SjIVh7ibI
csvwZ26v8YvD+f9HpREMzJNS+3oRmljBJX0vSeAVhduHL+Z8GMe78BTfi+pPOCvg7X7dDrm+fv5G
RCNxUWhjwRirLT6VamC1ElOqdAfV8Gshu/IX6r6uFXyY7q1448F9IXnyNx4LniID658dd76NSyit
2Zwyr3OcfcxEuQh1uUobkjPda5+i/KMafwoDyECPtFKShSRdee1wGIrIjSZ3qH6r8xaqcn1B8ZPo
81NM16gMc8ot18o/6Xeps4D7UQ9PYXHI+6c2ehbBe3oTGx93fYD9DQN0cymmw1lYm47R0o0LDhkW
rz18DeLmPsQo6PbH/NtK//fqWWKg6oZ/ElsRKuxq1WaFXfem0vNibj4P9jeeg0iE+930s/lq159A
BxkRUpyYtP1qjylo5dqN80/Gpobwlc1z9jNWN6DtxMi6qEN0yoLAdaBlO9qzLvlp/6Clh2QLM3+R
+jNqJE4Aa+icRJq+rl2NOOHibDHGJ0d8VLGL1d6NYeNZ9GKju/SJtOZkbAkeXSj9LTFpwYA0h1QH
lnk1REVAghfOFJ/y9mjta1G61r6xHhIceJ/RFdScvV77ZvCSxb/Cfe6ikioHfmlvrKmL9HX9M1a5
gJTlQKfNOT5p4fcRjjW+G/Tqn3KUWL6M4rGvXtTKr4qdqfeeZLzeXm5Xzg6YBEvHAeDKwsU53zgC
Nl9aQYw5pearHVluYOAvGLjpt9JK3FgBT4X6we2Q6xSPux+BKV6SEORRA1uTSuYKWm1Pzfw0VC8x
1tdVQ83w7naMi426xFgE2+ncLCLEq2FlUTTARR7Eqbcqd4TqkyZbz8aLmSMEihaL2NBiorEmlNiN
rA7jFE6n6TC3L4bkyz9F0botVpjWvVNsvY03wq3lcIfIjBNnJFzX3KM+h/Pn9Kf/Lf00+12Zu0Xk
qffzrn3Un7L4Wapc2S++bLbjL8+m8zGv+5atbccKjdHpVFbvZSrce8tVUxdzQydC4Okl+iUFjyWY
rlZ6DKkd8bwEANlXG/f65caFZwcqYPE2J2W58DcIhsGZEL/MTrlKdeW+bT+1ZeHX3+LiVcGbsKUp
KB9DlB2m0xjAWaLF0bpd69KhcZAOvb3UrvwaGFiImpHRouMNyf58C5FTFK1SRCC/i5ICd1mHJ5Z3
6gcVwuSOGnQ71QjrgzKJbtc1c/dTL1TnvnDK/F26eCJnUxHtC1uNYSdP+WFsS0zmLDPczbEsb+yL
y73Hb9VhFi4pMt4Qq7NGqPpsISLUnqrya6+1/pB/TMQWsRSV/eXoPLvElvQe+RqEFHiR87nO50SU
allrjSReNMuKdDejoDi7fRCrz3ofKt9DfUh+zpHI0DGS9eEUSFL3e5psMzt0uY7Q+jjlxbEZURDw
4yZXvjUY1r+bJin+U2apabg06Z2HWcMNdp9VIka4uQye5rGzPjfFCLwvHY1UdYdmwIVpaKQhvNN4
0xxGGtPioKBl+xL1Gm5UiRkJza2DjCqMIaf9YZr5xC6afpJynxkDxIxhtAs/g9MFt3rUu181QpOf
m7KOtPuqkLTeU7ohxtHQyubPct22bepZdV5O1dGoWlGHbhErcvInQt4ipINsB441uCJpx3mPzzDa
azGeaNM+Tm3cCFx45MmPqZeQbU41tIb9xBhmeofxJEGODDuk29wJJc+GPCrVW1cxI8hYWRsnxju9
tMv8vnUK+rlKFVepW5Dwj35JUVR5P0i9WXsWM5m5Wp3a+UGdzT6+40dQCpIwKvzVhWTtlOb1MvOM
oFXoicjUEqEkFIY7JGb3WtqBSPzU6GLzUUeZBxnmVonuI3xuP9RZ2uRuXxrVMcrMbvBBpLfPIpfD
1znJux+g0VQZTFJjnNQkdTqKW7P9EcsLpz4kyOliPD3p3ejjl2v4RpkOqRdWbdIeRGWnoZf0Y/Nb
KDBmfZSEmsy3bbnmINSmJNlPsZYiUw4Z/b7qcvV3bTiBdCiAozwYSSGlu7i0xYzR2/KhhdZbGDxn
eRd5bS914QHdp/wlsGT6n31nQIY2U9k8WEWjOD69w3Z22z6nmzqmVlLsay1UTlnr2CGVu7R6gmeV
feR/VWZuqAPp3ucNKFd4s1nzDHRNSR7nSG8YWBV1h3isAsUrJVmd7qza6R5HIU+KJ2iO/k7NMpbu
tTLIea80ndru8eVmUUylbPxKysbCh2ssM2enSlqmuY2QtedGG4PEiwZAyXd901uIe9StrODXmEY/
y9zufzraMKLFJbVdvUiM0AAtC7uDH6MMiSvMmY8Whl0ve6GpNjFp+zzku6yK+tk39cHhDainzac0
BTXs1pBFJ1/K21jzG8cMBxeGFJB9Mfb18yg09YvR1vohWcSaDRr9MEabCUXiBK9Nzyjb4tWYEAV0
7ZjPsq/0rox8JHQk1dVmpZ8eRownpZMF+MI+tZKBR5NSxGWz74xZR0fHMofvAiG3FzwfzOeRqXzu
5c45ZHypySuSQfwaAMElrhrzAPUUrDrJYjCv/jzrcfIpR6L7U2iYUeCqAtdVfnzIHJQBaw3ZgN58
lfPR4qsqVv1bm6JidJNGmx/CJGb3dxQ6U1fr6ADTu+razJuDsuxcnh4OetTgb+n0ijH9rPQpLHox
hc0PUQhxr0j5BEkzN6LHwooW3QZ7CB0PgLl5NyZFQkCaqHhOxoHspZYRtW44SYEKJHSsMjcvClva
zUEe7eS6WS640pAAwuFI6qZpXn+qKiPvATmrGROVxhIHmqPmv7JurGMENnt+Yzybme11Rq7EnoSD
aOjppexMVNTt4AVZkFp29YCuGXBYg5TMwp3ol9EEY+sXY+QwXtPMqVMHjfLJAtYw+STs5o/GwtbE
ndsynb0I6++XIs7F92qs08iz40kz7vQpsesT6h7yO0wWqxZDVYzJlzXGoeCoXfMgBQ14rrQwOa46
NTOK3WzNsnaXyE36oxeVAxcvDGRjpyk1Skc0KdoHOZ2C4C4i7RvdUdZSxdP1iW8wjM5oAjlKJsOn
3j+in6nPXeXJQa59MZWu1OGG9eXgOihsIQYiQrWB1Nra+NIW5DNJGvb3hRkln6O8tqSD1Rf5KwL3
UnNvO215mGXRV4fcqEvFTYJZSvcYmTv2KYpQDHoG8RuqvtTmi9vYnIyPog8Rypsmeu9uk5nZqZ2x
djjMQuo+YvcjvaOYnGYfR1Vqk6Mk96VC5VrXDrS6Q3ARnPlfYD5iE6rh0/2j7S3ccijTxt8FHYuP
E06SmqsOtvHc91ZXe3ZhNS9zl6WJq1UCH0Sn0jUazlYuDwebnGneZU4/a/s4FH1+r+sLIFjYYVUc
pBiZXDeBaPaCdokm3ylmL5mH1piCJ6Fwz3gmwHLFlfTc+iFaRLKfZqMeOg8VUU37KBsNtQ5dC+rq
JNrKPlUwMuga1kiE+nKDnJPXtKjM+epohNOj1I1R5EeyMphuO2lFsSvCzlHwDODXewrrs/JMyqNM
I24gwfsew6cX8oxRcbPYNubHPKon4jW6PQFc6sLKU1Qe/16kNe1XmlXWB7QBo69JPo4J17MCy8Zw
YtEc2zGo+7s0l8RzStMg2dexTM08M5zSdPEtl3ay/P8oOpPuOJEgCP8i3mNfrkAvkixrtWT7wvN4
YSmgWIqiil8/X19mDhp7Wg1VmRkRGbEpDKdu/7NyaVJE2Uak0Z1fq2kvAsKUs48DB1cnv2Vq1mU0
LpvOU0cdP2tcv01e8UVjGO/s7L7oyQkQXybBY6OnwT83YxP6rNG7lbmL5iXTBbhb29KgbrZ+m6Y6
E+XASuhe6AabE24kGff3tRV18qLbjLdoGtxEFXpyNVfEjUEruc6j6rZi04zIK3i5iypbp4+0jt0J
RSbB1mevr4nmCtUUjie3Xup/JhJmOg1dlDzhTHQbkHACEWW/OzgWrPE+c0BboOiyghFcSgfbya0n
S9NxVVEH/F8uWz3jCec7NDRmWRp1z7Nwn5y4s9XD6m1Dc402fnoxVabji/akek9aFqIKXU2re57j
QcwPdds6D05VT3/GLupfbaStKVXTg9ceDfz6aT1kEDCDy3C9y/CwYhkGK3OUd/WYZLyRBqBABr72
zrXx9EsfKl2/yUDMC1Gca1O/R0r53wYl0ywnjd5bH2LlW00goMVPDVnE7LYfIzsUMt/DCpCK7oPr
Bt9bu5ch8X0d27eHUrmrpu1T7p7779D9NBYWln6/TnUsqGRLM/nnSs09nR4dKDA6mcZYyDcy1udN
eC3efe6YnQhdTSecedQeXWvfn+vXY8z8pkwnXBbKUWxe/1YZTBZK11bdN+Vil1jWbtWHXxKdHF15
rNtUX45mkdEdvmJjdseUwcDlIYUcfzl1ltRvFWdoyB0HSV+5b+nu0mUJeiiahTTZ7ZsUeD9+HflU
stSJCT4Vb8dPv4q96Vwd/GNvVD28yJYJC82wcr8HnmOaIoD8f12d+vgdKTdtTl6VDi8DuOO91CkD
hG578VaT+THfLdvgviKlB1291VtaS4IJ/jC8Nj+3Rlj7OlQirYnHrmed7xv2oWe3GY+paDavaYto
knWH25uem1yyz/6Y1a75HfY6TfOdXaGsFKqt1pMTc6/w4mc2yAmmCfmpXw9/MHtFzEZGyPJv6GX1
bU60t55mrsae9PgoVXmQIlQBJFzq9lQNSdDkGpf3L74d9XDmImP7v+2S+mvX+quHZnD2n6khcZ+L
1I4/pLVW56SKM1LYduccGXEcNh9qvuU83dsmY/rotf3rqaR78UR1oHJRw2+CGqbqNK+ai7HtZmo8
XUb26Y9RTP138KWFdQ7sY9auDZOLGxzDye+oBpNqyE03yfAxGa+6iNHvHzPyqS7icNPP2mEJXzuj
fnEXt6qKPqy88BToxfuZNS4oATFCHY9DpSEG01EormnQJDxQucXNJandWRFDtpnx3t/cSZ/aaK/c
nLUi1K0A6ARTr6Fa9q98RfTgbboAQvXZ4vT32Tw593XEtHqKjJg/Kn8DMmpSWv2cLewswlPG7CZf
lZ8azKRFlpzEIpFU7/OgfZqRKmzLCOthWTLKHCPt+wGaCfyE4gTHmakpnC7J5r92T/jOgxWTrWLp
2qG7aHxxFNcW5eeR4Usul6WLhruoXlpxZcMi9EvfXab1JVnnY+BgUrN61hMc9MII9PR5TfqgL3Br
756kDkES3PrWafhBT3vmGsIAmJSAy0hqS02bUzvj79s4Rp+B6hg6pnDHsd5Ju5kZS+n9q7MtOIPu
McaZIGbwXPDP2iyFlXXa57KejlPETe0V/gJcn8fEF9Dq7TOtMF5G20MdIZEbmDSAUsJdfvE39izo
rLz0fm430xZZvPZLfqTOdOTCzQwIdJt8r/0W/7uVgELDZpsd6LHDMXsygQynvJ/rmMiyLRLxzZFX
iCLtWx9hfrjZ31Wd9G6ONVPflY2KtUSzN40vBDY4f1z2LsBzMj1Y9ouXfiy2OB0zXsp+lHSpbfNm
oiV8WcmASU/huiRrPju1ITRpIFCV/CgCH2wIrJijsgNNnFVLJ7qv9f5vAehEexrq8GHmZ0fh6qh/
QqDD0D4EYvir/V189URTj6d0WjiSXTymbdHTNdVF34ogKWs/ieD0u5HPFIXaPrvYri9n1+ei4UaZ
k3fevOZNYyIrc35WO6WX9bIBNPOXJ2NkvWAQ1symNLjIMviHcn8eajzwTvUsWiYonXb3weELosji
iUzheN/Gr1sMhlh7HYkvNG5HzShrdJQ35E7i4gAn/6mCvnslfi0G/MEr5d2VwpUXdrBiP28md7a5
z2kghSPERTkf/En87YbFc9k1q7kGG52SAp/FR/Mb87TjVbV7aMugAuDgj3TdA9/sgnmNF8uv+Gw4
im89cd6sz6KtJwPpntyli9GEeSKISx9nhjr3dE2ye5WaoRR1x4Jbxb56XKYMdj/Svgrd097Fw9PQ
HgaHcadvfliG1TSPt0hF+Yx/nsr7pk/x21xHJKTEQ2DNujht9roTZiIvYSsafO9ZE9lO+xa1JwwF
PX0dgPuh7RfZeznmovUPLwz1eM8wIb2SywfYrk0dptWRdFyfEayf5Qn379o71QHZENPe2eS0733z
e+718CzBPpurP4tgvs7DOk9vU1b3Cf2jwDkw0xNJWv08DPW79MalZXXjUGGZStKx75Q3LN+NkCmV
cY2yj3oYpqO4ldAkDw93Ygp2J0aWmnRM73r0ZhYXWUUqOHsN/W7aGq8nD05vBC8BakfF6njeU1x3
3NxmdNenxfckzbVwfM79QI3NK+n4zRe5eMv2EC0bsyKhGEDDYRNl9PphWF/jXVW22AVuX9yUPoq+
qQlHmlg1BFMe8woC65qu4uvyQ2IzSXEM02JpmQNKoNEP/jpzQXQC3tTU0fZ5pFKaQs2LZBhzAPaf
BsclNleT10stN80x3QeRR4xIOKslLXGvRXPd8ib4hbeEJEmtAtFDniTdikMbk/PMDbX640Pc+ZVb
SnfvvwbZkE05wxG33eGOYYCBex12RZDUvs3FWsvkVMmD3BA1jGxet5XdPK6+NjjtXifI19klveS4
BWbNbVA5M6kDMXh1WFvYpZTx5K97SOfHMUfKO8d014qiebNBr3jXkVbGm8qesKrIKoBlkTxNOKZn
gITGG+kuCUSnJWyQkMul9tNrH0TDz8ybjw/f8S1yEu2Yfz5JAcwywcZEEoYmLdLKVq/Z7PDG776g
/iVBTRnfoL0+nS7VzBcYf0R5BmzFVvk02vOUckXnGaJ7br0DLdyZeXpqi7gP1/hxY3mkumy2T/rc
8Vvu2E3wRE89DpEwWjbZ1mLvjJsWXYVgu2hMrH4E62jkiQCJJSQ5HiFG3uzb8Svdt+DPaIMY9GaM
/Dc923XPm5XeqEjGkMOMTa7ELD6WghqaBcNvLXC6wM6IDh9ocBm4wNeaYG9nkdtYkMcwPux91nOP
7S3DU4XJk8PcpW+Bqb6QT9Vu0+OUumaqy74bAnwOsSdQheA6+NtPInNzHbryUS5jADzYyvXT96I+
uIzuoR7TdJZtaSUQTd42qzs+ZkLEzTVO9OqdfbsH/rlzNLRPI4aRQ4anjz7DK+yIx6NAIeT2F7cu
He0F3VVztz9nUddjbd/GLf2bkyRtMR+RbJ8i63Ttwx50JFOsnofkfdnl5OfCpm1Y2HlTv4NGeVMZ
TSQ8EzMj1V5M3tCmJz2H/n84SiY8m0PMumjpdjDXJ55vKfTi75+pTvTXwUpNFfAnueFIPS8/nc3J
6F7J8NtKPfYRDUDT9VQ3b4q/79ENhjRIDO5k5sj9bpJuMxcTdv7y5IxbdM0Skn3KAU2Ol48Yel+T
jQHklGX90F5GOwxpftuH5C6tnfTrrByiM+aGrkrm2nA1lAlyH6SDloLtWPCZrV7613kQPYDxLuPk
0ik81lnL3GAqtU0Nbs0Cw5+zdd1W4q3GkSi8oXaBlgct93M2L2iIZ+aypuxrkh3FHDmiRCUx2MIu
TfiwhnOyXGsiZTE/F4YjxgpzWpUHeGYDOjwsqvBmk8zlNvrmZ8dbJgvd94Kmd8Jg25uyZip37Xf3
YNCDg0zaCQBh+BLF/SqogLRZ4fQgNdnbhQEr/Rq64b4UGVPbdSGWZi2FNC5Wp2KQX1SzuXyEaIM3
RJ7NPsUh299pk3IH1tb9ANQRtvSkDWiYRkSItDKzxKwH+Z8qfJIuZ5Ailf7z2ixmS1/q1b34E9HA
eWcbV5eo193xSiMyyAKHRM4Tj4uuwIZNcklYPmu+b8FS/aIjs03RdKbFPH+aJ3+9SrLxWnBdd3Du
O2+c9/Oh+VcOvQMFlQbbzNI8ZSK7LSikwEJ2s0kZMKotZ+JZ4zcxe+J+r3vyNiPCPqIeQJrbq9ZG
TC9Or2vPzffDbX1SVTMs2YxAGTQbYy080lY9dAeoSgG+EkS520t9lIuozFQmIMTfbWvokKTs9tc6
HqrvUXNEv+eqO8bvRHdt5nmlhETvPkXb3h0Va93PfErTlIe7RpS2Kpv8Bzeq/OrnLpeDBzbO0xdv
2gddjFlfy4LzpVl6CpJZlLUJ6h+L66W8DOGYvs97ig6rcvVAc+Kaanyzk9i51oZhBV71V1une9Er
OYjLlK43T1LiykL5tIdmlXe1r6SHTSnhqOMbjrMez2LSMckrXdc5JQl1MU96ke1r38s2pM/zKv0H
W1iVgo9DGDDmw+YSfb0EI4mJVYPJ3Jl8AicrqHs7uv1Nk650rzon8bmwx8YpHbrV/V6rw/sGOK4e
54QB7iLoIppTveguesT8Z/mv7tPFohUeQ/U16F0k5kFjB8BrpkVG70ymSbHyNw13g9B6vqrYmL7c
1sToew1XxTXteH1L5+Ztj8O62OljtXHfgjzIuClvAHxYJusUXnuzucOVCMrGcfA+HxufOJMdHH4I
HIf/ctqQOaElG5r7SRw8tE077g863rjDGliQThmmQ7SXxJkct08W8tBq0TAMwXDEyQOI3bqeqq07
bFmL1EHqCai6XrP0GL1CKB1PrwtDUn9qUy7SMqhFNZ+jzqurC8q74FuY0KbwvaWtU7YK97mGrVGa
yG2qKn06kFyoi7frvrtT2RqOD8Yj35UQg4T82Vioof3cD+7Eu66iv6kA+SzmAmDggYr+Bhhh2gf3
8OI7VYcqxprqtkMNAvR9cNbJ/mlVnVS/gepM8kJ9DZhC7HjTzywDXVLjzfdHKGUCgdX2tLEjUA29
feNc1zCUIF1LI0neqMC2YASQ1FgDOrawN33lqlrc4shGaf8tWh7DgxM1w35upmR8Wltvbh+r2O4u
LYyAscFH0IPfaBa/L9p5Go9XQTvy4XT0eYWN4/4dTQaETiEcaZ37rM10+jn1/nHp54OW4mChqb/D
2RlUc0rdYSrrlciOSzzsMnrKdq9ln28S639eG8QOdOnei3zyQje+pluvnhJsNePcrso7ESF1PFZE
3vj4RdP5nZjOhodljmeovipDyhOOS/fHb4SbPGo5b/wOE3gYvWps4oJ7Z23ug0Avy2skfQPTIQe3
ObedoOetxRCCTJt0AOhUacNE4k90B+Nw3Plz2r03La/tqXdipEpkFajXGSORV02T3d5B7IMyjJTI
OJ8myWDUVK7/wVeaPjNomEeh9vinznhkuQwbfUnaoyLgJR7WH0eUKXKXIlz0z80cBzXvQjL7iIJb
BU66L/GLB5w5ABvEic2recbrCCzAytzbY+ddgLw7eS0NTg/dWFESdsB/k2eTTQaw6TZc+DQkYRQJ
pZpjNPv2lHBpv+92Gn8toHjPnVa0Y5iFyCI8juiu7YGgTpNl4Cs8ofhMbdgvczmE2v03Dl6g8nCa
ve9948hf5DE6Wz5pM7yG9FlhuTF7m9PqL8vLzgZHlbMOfHxuPUFvakrH6HQ0djaFvPWZ0Bix+Gji
g9l8iBsYn9hvqg/RrxEqhBter5i/TwZBQktLO3d72Rjd7qUWfZxxKsLlLYOIBqpSrY2LFTxlLNZm
yr7bBjnSXc8M8PVAyPtWtxoWr/JmooOrXdun3llAoj3b6F91ldD1N20/mtwDQLtfx07E590bu7tq
3S2kGtQQWwwgmjxH5nneUWyGrjBBEX1NN8TP+6yq/3S/bZ9ISyCISCmXsGx4xL87HUWewWmbPgK+
yD53B0p77iyDY0HeW/9XvK3p17WfJ4gMb55F4aRKc9UG/vKhMrd68ULWAlJ1ZO82rYQLw6Otk3vt
At7fbz3AnWm95QXZcISpmqBsg+TV0efm7017mRPTXBqi7Np8gY76YnY8L3NH2PY+MJmCpJFhp5ci
phG8M1mI3+sBSfOnTqBCcjDQ4Ru5NiN4GNjhKxsK435i82XNSHyyLuuIHjh3EfX00owSuuJJNza4
T1jV6/LZtPp3444qxE1oA6/1on3er7SSOgSrh9UuUOQPcGdTaLrztFbu81zNxNXuBrirSKXh+W6h
S1DvMkmQCtWiuTW7T56B1b35JnTV/dunbB6LelQJZFKn4vfRGWXwZR0C+QHxf4x5tjMKF+Pap/LC
b+1/rZuwhRHf2+zSBTQOUBGVOq9D274u80Hu2iwUL1XYWibhYW772yG38jrNXQ/DYSvx1szrMRDT
TH7vKdrYayvcwKa/jy5AUL0N1f6KVkA8D3zMp62Odt6I9UZuMBur79JR8gv4QP3H6mZlgqR5+0Wo
0PE4CB8kJ7Xx/eDdBLBaZdFb0DSRmztjH/8bzeFnJ91t8fhmAhg33kE73W2K12pxQ/+TEeOGnOsE
WZOuR/kwbw1mHUfqr7RFrn/X9LZKTmsQWcRPsWh+Zb1RL2ICXsgVQ7M9A1OaqsBg0/xyQmIaz3Zb
pu8IJmh+0jpq45Lu0okQCWzr/e5bVqEJMdIzaGQ7z3disPt07uh835ImOOYfTYMcBDE27PlwCRwU
c8WQOPPZwbR0ftjWDK45DuztLetmfYAr+E14hbbwGwhzfHTvtkkTWGxiEwSXRjmHf+36bPjsOGoh
gO0SBf8BySrvW5/swfKDFrNGaLGzcAXEzJ88OtERWwY/+QMcfowvyqyte+olyVg500NMJBaWTcgr
hgSJ1bZ5bIegG1TRs6uTlq6wrab5PjpoaEt/m7of8Qg5XlbcUe5p7EWIcAKCH/0lQ0h7ZTyr9iI1
e5Wdj0Ox3RYKUKpL1nn9jH7bzmAVyS7/phk8FABcpz4SZrOUtz3mi9Ro5UTBgVC/+zQdBhSVB5ro
bNsdjzTGxl3OwbCBhedDN4/fxhqu5nfKj5OHqXWdtlimIKNwoiHYYCXqISiPpZ0cnKlhQJJywXOL
fQpbhdnDVK3dt34DRuc+qZLnyMbhv222bnVSqTd5MPlt8jMdvRVIwt1cSGEI+XMcdc5+7Ro0xIgf
mUtRNLmYF9g11ALmVEmQg7QRznqKdsMlaxxQyjMJD/F64rUDHICyDlWOIGjEc1I7HNQR59/nQIq2
fVojCUQaA6KghQgR2tzTvoYb/KnEmkW3ITKiipI7FD0WmWMRLL6lgZ3T6M31skPDHVsmSsQcwnns
h2TemfmyBkQtcEV/DsTeh7kN0R1BfiajAC9MvW/C9250R8/q152xe5XkMtWxx72dRarom4wZaKOx
T3MnASndM6jeAlQ+/Y9zbFTeTZuCmDRqJbyC9Qv7zRcLFT8dduWc0E9N3f3Sul2aN0cDO6YRUsQn
HTO8FlyoyXaG9bNBiTUHo+5mu0GWYvAD81TvqwfRu0DTHSfHX7vjtE2Ymz6bpY7rs1ohop6jAFFe
w32qk+15B1TbSyJkj+ZeTnoQT0vsNu5Fh72/32XLDmo/rJ3rPB+dMc21jfssYeo04yPBwbXy8tDJ
dPcNHE+QQOtOi3wNFouRFcRPOLXvXhWJ7C6VCdzL1jtRxDcM2vxJ/Lg3X0ZvAKrPDnd/D5jSbpmZ
i72ZJjRrXxqb7faSVTIBxuucnt/emcwfBGOgYm7QJfoMpJ8sP4R7YL2hA2fbzp5TjbIcZWpN4RxL
1RR7KFHlWT4HVRZrxiuEK10SIRuMBpp1e6rSuFfmAc2dGgrkeYBFDZ4roOrgT8CWwz5mxUbIBCZD
IsRtqh/8FjsWdbARkKplml7roQGmp7zux8kTERLjuc1uoiJ3jwmAm1P1gxGnfklMDRniJy3Gyysi
hhnYg7XMkxKjflwg+Y/z4Mx1zfoS7cT3UVQS/CpuBufMo0UDN/ZQv/mAmlmV0z7JDEmFf2RntGnV
TGRh04o8xDe1O7Xkeqd8yMDAKGh6RQbhIeGbQBq3fXC2p/lF35hYPF7CYP62ZXj6XtChtsdla5ii
StNl/lFytQTzXYpLo35akAg/zs7Qqk/Px4u1lOjyOGmawluQas7Cf+2t2A9M9dzyhVR26tq3YYCk
IYHV2Zm/FvhdcK3mqB7tKEMYI5z3WZnAqnC8QyxpwvtxjZzjBGbdmvO0ZSyTAHwb70x3msYncJxR
540QR3Vn23p5cuCx5JXMard72zLwrA83nRr/fqTsNH+2MUnVg2dZCcIXzo3M1e4i/uLJRDUXMueG
oxgb67GhH6NFeaxMz/4RskrWJ7fjAKBrnPRg5IZXaL85bhKsX3wkatlXlTnp9iOcAqqGE9a7f3/Q
48QlhN+CHSi/7FAeau9gJNGMbKxI9h4VS1RJ+gWtSJJdNgPFeO17lQng0phOrlArZ+cCGbxuOc6+
oXfGNIx49hk7zox3TSVoMqI1bO7JvuHd3JFYmcss3Xj8680umbtHFSB1U1OWDdBiqzTOtzQUQ3Tq
NqfqLgg1jCidSHvTEzdy/zwNHiVQesm0P/f8etl1XExffYybY/Sri/ULH51SVT2KvaK1NYOuf3sO
O09fblZvoPTA1M4DBCI2Oz2QL0rMqfG6P7uJfTyFVkm6S21kCIEKFF/dEX9E9RLrYSCluLRNfzrM
3ntnl3tZvTuwOurG3ED50WumqBLBqavmbqv9+jdgxE7kJrqbwJbjYitMPKHx+rsNMgBCORvwNHTG
zNnPkRvh/GL9Lq3vY0cq/xId3vGeYMB7XI3gY18i0/go83l1PllVXs1pY6OrhyihZMscOAZsF9UL
gwYTMjmmYPPTVkKOI/52tIopHRmFGn3a4t/UJGuiro7cnOWBw46WIT2GUPw39sxiZKrjc37aM+3H
ZagJh36fPX+K2eQ1Y/cQy0Q/kLrC+GeVw9qnCg/8trXpPM7/EDq46lqBZiSIZBgW/hoh+aVCUlLd
yTISLBV99ExAa3qRiI9NPtDwLLmrU+WUaOswKtkqostg/Z0EJgONVphTfRBBduMcdz+EVO7PMZz1
DOqwVEeJ9AK2admT5AckcZhcolR6b8xGEY313IVcgN06t1/hTYb9YkbYnrtuDG5nWbmGs98NJs7V
FhtK9BKiyp3FskQPzuG6iqGNFbJ7p3Z8XoIjAt/2I9EdOfFSzFbL5gcW/4fRxnc+ChX36hyyg5Ud
apoxJ4yCW/ewMofeLDKycqxQTjAC9ul0528HRtukC63/Bukf/+q46+LTAL3ycsgYvCbbRnc+0cYc
H9wc8VM4M4O+BBl86GWuVvNtdxqW5zI5rq9g+tNTls5txfiz2reW1cz90s7jcpx7BvsDQeEc/B07
v4lygB66mtYLbAhrSkoza9KEz5RVlqp/kbPa8FrHm8cvHyWVAB/C7ZFRKnJ+waOoFuHdFL+uFrKt
wPF3IbR6VD6Ptnb1o6HM2ruQ7sS7ejbLCK9R1pIgYlTz6baZ/4PJbPqq8f1c8m3PXFFoRMfedfG2
CKeysJtQjsfDUrg2EnUJ9UrmzpR086P0bG2KFG9Igq/hDr4laAHlNbHIhP5bQLw31IGkdJQIyIf2
HoginDEoGLSbb0amCMtq3vkTsjGS45geeOEEyTogC2ts/ia6P2a2X9bJOataI6wwzeodBG0f7hfN
6REl0ZQ77evN/DXPooDGdVlb/4JPQ4Y6YEwHH79j0LVyQ7RLnQkD25LEJXH7bEOhxssoW9WUHFd2
4hJC6oFz0oZ07iB19jxMgl6zCkkau+veMn2Xqe4ragFFC5GBaYhl3To8HrVPw8EBW8fppFwfRaKJ
4XAZr24SwtjHqLjYJQUTYmH3LH5bZMoRemMZduiLXHNdh05/bRCMj4Bx9BG533dsmS6gy/uJtri7
OpjqTo+w6Nl7hgSgPyXh5iCUX4c4KjanP4K7DkWquYc84DQ4B8Lq00AEcA0FOY9IWTsgoSJu6xm1
4ZSYb2nMbFQAcXr1ZY97aHyxZkt7WuIh9Ar30C5E37DNr0vn0m5ECRZ8exxNqGqtruKrv6V85gXD
4ECJ9G8kO+cNVU7yrKsFucGErXZwz4cB+zKd3/fFFO8a0fmcskvNCGB/KwIDxu9mmdwpT0brr7mI
uzp6hq8IGlkS14xFfYn7veff9dB0vHbwyx5ifJTGp8Vdo+Nbk4Ld5qBPLSngKgiaQoTT1p/X+Ii+
ejydrGD8qLdTtfbJY7emyuQ3Zc0vAPKB2LVjbtciGGX9WnULjf3AS3YPbcIxCCJGyzMRP+tbg99c
mEcWavGiVA3sa1e3+h7X45Ge6USPqhyqCYRuWTnsRYJXrvs4JoG9Bsdao7y1aqTjbhUwM1+CcL4n
ybEwgIqWvRa9B2H1U8ELXW8eYBGyDd5me4ncYUX1vwjz5jghQdg6Bfn4OapgYWyZZnb9cR5xPMyT
uJRBNIR9GSo7oviKF+zDkokdkzPhLou5H7jt3mFl0t9LhNbxrk/X7eeMoqIp5yjkoPmojfdruyQD
64XJavWLxHHPfPEbuzafSbg3+5mvGVtqOkPnQ69zEp+6miu5mHsVmftd1tWSoPQIgy87mx0aadYS
sOvVkhudAyYc+pyIKovPuhXyhs6I7Gcyeel/4+abCU3wGLw7w7J+D2fHZV8Jmqo7jXG12WJrj/Rl
nUTXoJZkNj73cec57FzWU0PbHOB7CYckguor8sx2LZVONR4J3RbNb3ArcV8mkvWaItljnJXcaQLe
JkLS/bmFunnu1iYgOjiwII59z9T21c+OaSmnujVoY3ZnXspsVKlf3nY/ZoAMs3z4++izL9LY6n3f
KzjUpWnbmurAnXZiQB4ehkSl1LewBoymxWIlw0i3/yRUR/1h7UeYRykWoJtk11t6chZfNnctT+Gv
iiYhfoYuCyJAU1xCpd52QItgWaim2eQcplyjulGnuFlr8YsHSOhsy6C6lYb1UWxSKMxDGQeh+DVR
KZ/c3TU/UeSKqEiPCDXT7OloLY7VjX9tJpijs+ISbZkP49n55onbyhhENAV7lFVm/wtYaHgSE8qz
/5alM87dikbaLVHvtfNDp7lx3o4aYrNo4w5wAc4XWPjUGTH0d4DK1fqHjih0zyqNjX8vjBmnJ8db
Fq44c+y3aep/0s5rOW5kScNPhIhCAQVz275JtqMVeYMQZeC9x9Pv19obqcllxzl7M6EZTXQBhTKZ
+ZvsAUtUVRk6vAfdi43bZlS1t4Au2FrI0JvOvFfFYGrbKOI82MCAtfBO8/sQZl4hu2BdTXUfrwKz
LpONqv3Uvum4rbUtpWLgUD0vQeXpaNvoCy7KQKx8qUDLfbIzSh+O39yHtUvSLpRZPvdBYY2zwnLA
f3UYVA+W24Q0kyASx0pEIgmFaBEAjjapU3LOT1axL0YNZrkFEtWtIGTrPLU3QpLHRG2AbjcZHBpA
4122ListN+9Yjra/HBrS+bmvUw+fYX2rmWuOxKmdpzoSh40rdDh9DRwxpjcu2rlPu+83dMflQ1I1
VXty68Qwl3kvvHerhn8SJirxFn3mBT/9wfSMmd8YYbgb7FGjLoM8K7iTeOe8U+Bw37vcJhOOB6Gc
+4Skn7YVGfy2eB0DnkE4BjdsH7wOad8yCdKaSFSpgb042Z5Y1WEzBtteQQbmnBJBD5HdKMcVDcsc
704Ij/hY9o4sjrjbBeGirejQCJZg2bXzZmqkDSzSZHzp6aior3W9arDs8gpXv+usCRBoyKbR2Hkm
dJiVbsuJmAPPjM4ulhmSi7KF75NAd6MYlg3ngDwcVQG9IdcLygIYM7dzgsKRkTQox1nqmtpO16nO
+uxeXdHVB1i6eEwBILNVSl1gmpe1Jzkb3DT+GbLegrkD9lw8V8oOrTn+7hhARiLqje8q6rrkMStB
NecB5nqA6YpQrO+76r0ACPvljmZmxdzhkNS0YcxoHVRoTkIFoxirxzhqBI1WLE1q+W0j4phjKfGL
lwrRG7hRJ/LXqRi6x0qMrXHvDj4GlOCW2TdZpa0579KmFzOVZbr1DR+0Au5oCJ93JoMhZdFNfUkV
MSKWkvN+UKOzMhyE4wh17ClfDWM93EoTF/kZRLUpOPQUqfSl4w4YI7Sp1oc/zGKiZtw4eUOzNPQb
Rrqse2d6HgPXOaYolSrCZRnZO0GlMr3xTK/x7+htHDlLeFxhvDNFlfmngf5XRkX05IYpXAaiK1p6
AJ87pxGSc/cENK6/1gJwaInmXUuWQQPbhaM5sLlcJwvjCT9rJ0rjugoecRqJu02nw7MG4RmG9GB4
8qy4QXnXk//hQ7f0Eo2bwkuC6AfQuqCyB22gdY9WJQp8GBz8WuasPu4UCNbOa1NH6WNsA++gpUlT
KrKkr/qqjl2LFeQFDQ2ukKTe5b1N8lrnZrqHAX0W8g70/6Vz66heK1tM6REAlOBpwHLIX9h6nb5R
sjK4uYAhYf+0Kkc7oVNz76yI7sRqCi1UE9mZ4ixCvXfuYCSAsiWtTW8tixwsAXEOY5e7uAD99xR/
+5vKr+9vLUpJ+Sq0ICsRaUC15+Rq9HKB8FNPd56eBPoyJOCFBuMkHbTIRBhpf/AJGMNtb0dTuxYi
q96igjR+YU3G2JH26zTxsqOg/DWowXoLRFlwNGR6NI86Jz7mXu980xGDvNlaVEFF9HUkhjj412qR
tTny0ErP47eqbzX9lpY7KCUgs4fdUvpuvY37RjkzD7acujOaPmy/RZVqvRnb1tZnEDi9amHTzTVf
tKYG/7dwDXzToiwxAMPLwXkhqqYthYUsIZghhkCUBucfRqTrjQNfyG694azaoA8TU0+M1cWNKufo
nxtBjK6qcVHUqd6/trVBZTBJ88HfOGZhohl1z7I7cCTi+bkGehSgghxTiTjOqU6q6owdxYqmpbya
ND+ywbFR3CiKoFSbENJMv4iRhucBnK1d+UVBNLrybRi0GXbLSb+QVpBgoEJ6R+5txkOL5MvDva8u
80wuvKBCaJGZQfqQu1ZQQB5JrWredFEplrneaTmMDS87od5ksbmyEzfE6Z6zELTQfMCHztRuJ5nq
1SIaWm/c11T6CH2rwjUXLvV9n7DLwnCcTQG9o6r05gX309qatzZgn4e1Qwc45wwvXtgG/cs0TNSh
K2mFLeSu8zLt/dj8RbWG7xAhwPQ2om1LQm+2NV9pmAw5BzdUfEmzwwPRhJu1sEtTc9A6nusb3nQO
j0rfQKlbuwCaUOpDcTuGrpfOZBqajzRBLj0EQRIqjuX7NeU0X9PaxTi17SOYbwYrJ0GFQOk/9LyF
Lav+toGETG2UmTyQnMcHq/EQFVGIytO5gjXbLp0pEqgu67NKWmkCNDdE70n/rNySt5RG2rcu1rt+
NnTRuEvJ+WgBEHvesM66M2kTAFqcBsGk7LsGsGILotYV+O/U2Q/o8wVZOu1m90xgNFCkg90KAhIa
1Up34xyIoTN1JEYQG1FJ5FN1rLW2SBZ+kpPway4PsVRm5Xw3jBbBAZVQeOipKVvCbx/vJ4ynJzTf
bIe0hJhwJnf2Gt1E5sLJBCJeaIJzqprui0UL7PdMRDn/TkH7pUmEoF8dYfI8B3B69j3C5LnZTzni
gdaLTzUyNn3mwFuk1EttbgahnPIKlxKs34Ja8w9OXyzd4dIjGuSTDMZqCL1BnykjGdnvvovTGBFS
a+/CSTRHP9TGYyD1TCxgMKXl2krd4Td9o7R6FqkG6BAj9PYJCKN4QoTENeUYSaw2eg0P/7YCtPyR
xh66hSk2OrUMrCC+x7GqI+MvjXavChD6MxOgBe+oy/TBHKpELrG3gTvpT0N042GtiyYvE/E2sQpl
k/vrhpdlHMFh4e44gzXoX56SEH5A1cPizYSRhNUFOp86+h7CiYSyyIpIb3RTK/tFpZSLdMTHAfAk
BGn40Swzp7rh7Op+YwaATTvJVRusy1RlL/R30RQMryivH6PCzLVVmCXOPqQ8yd0aCj4sLwKtrhNU
RmZItWAhFJEJlkeW2pi3OqrIEsFTMpj9Ms0oZD5PqfKP/QCmRxu7UtzHwkmq28ilGdyyMQoj3Pd2
rapbLzPO1OzW1YNlMhCxI0WKpx9oiIGOyG0IZkj9wJzBiP1XpyZe4v/w1G/Dpqw700SC3IDeojFN
hRpoh5tq6h13niXSO+AJE7bLbnDrU68NurFVAMX6N6/yjEeziervk6n3JUSltsD8PylIU+EquI0N
dyKNaYLWxi7W0bYN3WdbiURMt+hhcueEwHp8MLIYLsQQlW2/OAdjzU1d2MHAZ0wQ+qH3AEgbksjR
FlFRlVAow97wllKkXBYwqbwNSEH31MjMeKHyEkUzqFA49sMpdhw6NPrV20Q7ZWjenRjFDNlH+L2a
3ObVzWKNDTiYCFIG6Kc/JRESCGJNGWcOQXroXnotbkHxWk7FFSCQYdLGfCAXRlXU0DFEJIjkXJ/j
iMQ9XrhjPpg0lk0hTXfUIXLuhAl0sKUlKLqJrAislSmI7U9u37vu0UY3BM/P7v17jaJhdxis3sWc
wSCdoQca4KmzRNLpNfNBy+DTpMhUm7ko88rYmEYACy0mj7AXI5ieO6eBV/2YxapDQdciFAL0tb1l
ZxrC3JZ1XuAGEABvFZVW1+suTVCzBm2bLPQqtCxOby8r4edjAU24JV4LbIaBorMip94aGelGp9x7
FrJV6ZJqhKrZP8OUzrtIkru1pgw2PS1U/BsE8R4M9zDW+m9EO6lB8t9n4T6GO9P8InXL3GmWeCku
RZRIE5t7PRj3BTqC51420GezhlhiZkjZlw8j7kcw+iZYpTyuo5Ln0LXbcFsWcfczDpAozeAqlZwP
hW28qkwb97EYWYR5mBfxqivb4mmIhvTBDpOJMkRfjm8tl/XPDoaKdZZKtccsCLViQTuVUcLvF/B6
bWdQD8obYRGqyjFekqA4HwWj7aVzZHdZwvcg1Jv3BezKWVg2+LY0Joywhctz2rORs+hZ4TUB2aoK
/efGC+LwwYDKBfTPuZo8lHIInuLUGUbYik17pDhcFSzFCTlN6wun24AHUYdXfpOqldAR7M4K6o+/
7JE4c1EbU7RvRg+N7tQG9MfLEMc9Jng2ebB0JY4quMOPyGxoq/nWTIXjz/Jeg7DK1fhdsL2rBTTS
7M2m/I71DmrEboGcAyODrBf2HHS6f8FRaTRRI0bRIc08F99pR2hi3RBi7qBFBC8QkeDUq2KKsGfD
uuMFkVdXrXDf88u1B+HJhypex+X3iXucGEzExgO5pRPMUyOD3S/CujpBOxnCGyhLPv/Z6odsa+H5
kt9NSdpuyqmqWCUgSiFr17SgQoMLvIw11KG5XTfdPp5y862S0E5nNvU8/Omqnkq35iLpgUtkQZii
Mlw/miTmP9B6pM069Sr9N+4d9FYdcOjFMhZ4HqPzzj9/jVaGcOzxL5paAD4xKeQiRQHWWxYyN+Z2
XIzBivwn0/Z2NeXPFMXkGfjrsxcO3Ww/EBOIOWVah2ipDukzbptB+IMToNVnyMIG927EtgJNnozc
G8rF6P0hw6bxvYkvQMdr5lQAq7ZxCBPduN/ZJsQsjryiJ8ooCalmYZxw4HSJqq2nTpdm8B3hih+s
M6uL7mBOGS41Rax9WLTQMgqKlMOGgkoJVB20eCqoCP7k3JKRB/JiClvOp8LuUQeozP15JlftOkAE
sZ5qp1cE7OVY3Z5Lyd9DiV857ATbeIqVdCmdD6jFDrne1+U9YBUqs9Q5mxtoYaxX+8TImnjZ2pn6
1kT+GM2QOkcHD+CJWB7O07dCH5G1dDKb/E2nhWNGY4WRFNnt4g4AIPeTjGrRmbZBEZ6FwFag2Usi
uop43y5HfZ/Vk38QiG/uWt1CiT3jgKvihxThnru37D7TidKaCO33XJhC08UeKxbSiFUelcpz5nBV
VP0+pbiHVwsqtvBlZ6lj2v2wwqIf85cThHy91I/O2KKwWuuBDFNUPSgCU//eHfFYKG8dA1YwmSL5
luEvLTT1ykaigj483OI97mh0i1B6ohGnVkH53SqsSZABQnhaxGFXIE3PLNtbhR5Ostkir6TMQ2jH
RN/xvOxE9ruo/RJSJqB13++0nH56D7DUJ2cp874n8hIhRgpG3tjerDX08ZeBg0t+M3kEHCAMZpE9
9qGXFjcBJyEJfeJkby6eSuJYA+qf9doc8s5PrUt7/yjt0QW4cWTs4ug2hEm7jTVw/jUtIpsMG2ur
o9jS+/RankarSrdj0QfGpqHO6e/cXgrrJnEDzkxZT0G66EVkDw8Ne5reEZltWagz8ER4LlsZTbe1
Eytvh8YIxZUkQUXHBSQKI0Jn9zdyBhcPYdYsY3cp4lZEJEsqH5V2T/EE8c4Qg9/eaFjS0XwMExh2
z4RLAT5GCbwcv3FHfhYkvZuReffn4l6J13yfZrDhaFV5bEcnhlvfDvqEmNgFJYB8ET2prrK+S2Q0
3BdF797rxZTRg0JS5hzBF5ELJWlEZMO9k5GIu56axbY3Hk1Pmd0BfIo7jB1pPtWGg729zx7fd1rX
YXnA53ZvNFW5P4ag9N9jJmBaBjDDBYUGKjvLtrLqH2nQEz72Zkjx06Zz2Mwzen4z9KYe7Zwpp9di
8jVvI+NCqzZgeMNzl9n9KrMsWa+b2hu6fTZU+K44kAoeOpfiHtwJtMCbwSvQneIB1LNW7Bi3wI4V
uJ9ybtjbwIb7A2+S0wHbINqCgnZXmymdmnKZN2V+P45/7jtDH55KAyQOFn0AlImEJrPmAePa86B3
9YHquIpRm5StOWy8PA5esB0JyRra1L1D0IrnCZ2ccnqd6nQNh24BTTVUsNFnFG3bfMPxXnBmmR32
P1MQnCh26dWMtJ0SXS3IwM6FK91Y1mgxH8DxwaeNMtEOYxBQrK38FPG617nt7763GtJTNlCxjCBV
kKpTI84pDKJM2/uIRD2sH3L6Rw3UUG6dqYE1PdAZhuYEmPjI29YoHHjWfg2BQoDPlmyodIiWgVHU
vJrvNdOdtCmAIk+vvG7e19SjZ7LTJxKS2pT6MamMIVw7tROchVplKe5kh7IA0ECjbldUQzcsRErG
NSf/FRAoxggylp3XSEr8DqsFYLlo5tfSyBcy9vtf0G7I/TwYp+5MD+zWXOe17SMl4b5e53gITkvc
wdR9UOKasMC7ozuJ3gHnbj2PxAmCHussgfD21HilCWLs1vXCNqkyw50T1QkLmJB6Fm4N1Z2N0djz
mPeDt8/p6PDiiLFaxFK23etogHtTQR/diLgX0J79DViLYBbvPwiOVefOAHRENscREIsXPaIUuYR4
AsnVwGQA1gWpmY5ms1IvxTntWXjKLn2e2CrSrWtO3lMlbHTPoLfqwS7EuEBc3h3KrkpWE0xXHyK9
1fxExg+BB4UIlXeM6kg2Jgq+YkkWLw4YzrhnxTJg6YwKZIxmHRG3vtTQOWHeAREZEiHECeSlxQTa
LtMqeYnTPvFunSTRBkjeiVikkYVhgKs7/NktFC5nveqnXUnS/iNHZ4BYXeuj+2CqlERMhzxmBgW5
NQArIRevIlz0DdaZW9/mQvdkQZWpyu4L06eOkoms/p3pXfGeUxrmCarMIUmnYjC+dyqtbOqw5XBI
KW31szDzDPeXJTTAIwOAfu3rsZvOIRw1D9hIWMWsC5yUrKgpMlpOW6VxM5gV6EmdqcDf5lbtTAsX
8KlYOq3E1tqBdn+rn62GlmMedAcO1i5eAjFBSNM5DrS1kea2sS/SduxvkQKgmOjxING3ZYhGzCWp
hggo6vq95exv71owUe+Y11qoyFMmuRDAAMkMaifOcagNAy3aWGmLGCw07eA7koEISnDt9s0h8Aer
5vMM8L2iurVWTYEs99CAqPU70XkDUAmKljBeQWZwWLh9jDRQRwX8I6QG/B0fnfYdp746XhJQdDZG
QS6aR/4s852NtkHbkrV0En1wkyfLEvwpxxMCJQ1FibCDbuQRS2lzFwvzeFUlJE7srBA8cB5WhkZv
qMRzvBtOOXwjlaGdmUSY6+FH0019e0Scj78tC79wMDXxJ8h/zVyFZmsc/FrL4LGgKA57LrUAcUY1
1zms03tqQBMaTZzN1apv6LO0cVWMQBGYrTVWE06Q5u3YA7edK8GS2eH6XZCaTsE8TPTmZ9+WxjE1
8YFN5m5LlWc3YrmPGVVmCdqvYRzUlLcwbVLzm46lBPCv0rT+RIkqqJ6hSwY+2naoBOYigvMCJUYC
DFIbxFklew7tzvqRcNBAATHAKOypM0F6egtPRnhtdrLoK3jo0MGBXFdpETfeNunhUK5x66nqtdsT
sHAhQuSgZ1ZUxQVkZ8vFUnKoovYmz1JUyUFXGbth8IXvUqUOdON9yszqTmZU97/ZsLr0YwMLUcyr
aWyc+6hoSu/ORSxJ9aLQNOx8YWv26xLhrfZNN+supx0Kv/aQ2NT7N25ZAeMjf5Fw8JCJx2a6kJ5f
nhqtyeS2pbbgYMIk5UMkQ99dTEISXJdxD71HO0siS91vxI0G0SbeDqi2/RUHMpSAptJJM92qwW0g
tZ3gjQxzqNfYWbbHTtplvQx7q+0gKjeav0Vc7It50eUjqi5kCLp261C9x7fLcwPv5MWF/BEVml9u
C6ekQ7ZluKQhaHytN86UBouhBpwOQyff6WKqDbbhgJvVEGPKb/nEDVggpEuD+CYIItG8OYKAm+IA
UvhlHo6lsVf40wWbPIKEgMM1BlIzRSWPBitJ5McveLX0/pmlq8R9XtZFfqCHCh7VlWHW9bF2S0hv
E99MbFEK+QTtUlNG+Wi2hQU63dZUPbo+CodFWgdmeqRuPgw3hgX5R+sMCy2AbeYecra2MwkV6eO4
w152+mk6nQoh5jbR+xV70Y9WthInQ7gkStALXMkLw/S4S3UH/lOzgznchg8ySZcpTDwGhOIkZpPm
P/pTsmpzfetsmvmcL3XNe/bsYHrp5ukYEqt7HL8RD164hmqM0SW23+76pByXXYWfeQUrCly2Lzbk
5NQCCeWNdTyU7Uqz7NcMBdlWdIE8+CgGvCuOqx/MvnXpQvA0BdD12cX0bDH/l9m3anG3CfK83QFG
LLtxE6W/XP8btllXZv6DVf2fcWh4A70KLx7nYubpn9VKpELtzjkNzWM+H4etvVPaspnb+mOY7aqF
4a9T7BHmOa0bDuk1n/VPx6ewd+4mLnmCy/Ht0EZz0rQ75NPzqd1PeEmQAPhijS7f5fJQBTT736Ri
lGKXxZmL22xH47fstVWRx1dWwUfrWIpSQpwnnSY5H3qAVA3axw4/rx2Ix8EvV8BKu6i8/3rOPx1E
xwCcVWZb+uWnBbc0hgRW/0430xMkt1ujvY/Mh/9iENI3SuNEK9K8MKeNM99oLNPrdhi8PruW/gtF
98kJjCs2xZfvwuLkWkYjZ7vU2tSlWbKlubVwVIHDUPhS6ffSfnLKK0Nc7gSG0AVUC0vXFXGUfrFC
iPZU4xBAHKLi1MT3sfdbuu9Ve/jP5utylPPx8Nd+C/HRnpJKjw519S7Dn457mK61avhkrv55kYsT
ptAGLxhCIzrY4ZOn9p7508yvWB9fm6vzI/z1Fth5Dabb8Ra9d1T+nrkS0f1Y/4dr63Kuzk/x1yhB
Z6DTEYyCG9080XMcY76Z1un/90EuDsAQujm3t4oOBjqGWPvlwLqW0ZWvfnnv/O+bEJoY51aSQr94
ExDmQiuEFR3OflYzoJcb0aDl/PpNPv0oDnCu4iC3YEj9O12kAtBisaA/BMXBwZU0wrZSD39W/bXe
6/rlYXp+HanYjoZNKm4YF4vY7jJdBGOcHMLmjvw4rO9Qai9DuGdT8Toq6j4gJTgtriZ58OxvMRbR
Bp32Bmr7Abw9F0Opr1/9bEH/96V6+UDGv68+NJOJySsPFExymWCkFSoJWOgvKq1AldXP4pevB/xs
rv+egYs9pnW5Z9WUFQ6du5bfMzwKUwdk7OpMX7bCu3yxi4022SVlN8hDhxgnzBTqK2It+CUYh7lr
jNlc1HvxsLKh0H/9fn9W5OWMOobNHWHosIUvV2zrxLpAXpAc3Ew7oL2DjXXEpg1CORZw2kN8b7+T
a3R36Y11l2L8QyH1mk3/Z3PsmA6ozjlAMa2LOY6MQLUjvK9DsQjaZaCpGTI8XL6vver5YP/wqkq3
JER1JW3jYo5H3fEgrDXJoWzuKRrO8N1KCPP1V29mn8wV1kzQwJL5lQm+7EFgS3plcPlbgnDEktbF
kRBDEqooUYxHSXsMQSZUYyxgLoqou7f6Rz2/pbQUkfK39tqR70OZHM/fAgrFiNFUsaFUtVJdeuWp
Pmzsi4e6OAybMBwHzMPGY4t2bxweQ7T0LiZVLfmvnq++noIPh+J5MOJBA4sWV9J+4N9NW+AjqVKP
GbD9e2oHs6r69Z8PYPH752YcWPmYFzc6RS9IKqoYjz04kGFg9qy9fj3ChwZF56/49xAX76B1g3LI
7cZjQV3Lcu4C8yfvvDfjZY8BNMDqFheJrnSvfKf/Y1yyB9tWhCvuxd6gaoiLXtaNxzjbd8UrxnoL
7az+cg+ag6HO+9BiXFhe2SkfNiQvyzTaNAeiVwQB378frEYRUYIKT0cNW+ImhWHPnoT7sDOvdW//
bCR6m+lkSCb1M3Fxnjul51W9X4qj6UvSw2ruRVscqKHa7L7+gNcGupxHNxti00/EsUWgvkenqFHw
woOVjZtsm9F1Fv/FeLakwvsn9Hcu7uiR7JQsbhBHWcezpHlwiZ+wWC/T7dfjfLgQJQ11lWVKabH0
pbz4VMqH3QJzQqChtg+NitdN+eiXFeY8JgV+eexy8fD1iPLj2cGQNrENrguE6JcHWoo8ujb7URzt
HIfOxNTea89yntIJsCDFOepWmUZ+UwP83Jj1pP+U3TCurMZ1MLyN6n0aAYpMOmLTmedH6e3QwJDG
B0zdYEYxa5virUEtgbpXNZsOb4NZQ/F8rvXaPnVUtMUdMnhFpRxc2WmfTaRx7nysO6x4qS5WInSM
HPGCFEe9f8heI+wR9fnULZpqX1xZip/saTJB3AapDXAc6petwKgfaXlduGwv/KfjQl8VlrUMpxvD
GeYFBi0D+o5+wiBoGpdff7uPn+58jLh4XHNI2gR2/27svI4l7R+G6Whb2goBPQYS2qpLbwIYULXx
9vVgfxKpf+5byWim4dD0T/EPed6Tf4X1Md4ysCzt6ejXOOCgTLkNLNzto/SbnoKf4ZmLz1bzniM5
RXGzaIzp23/zBC61Kr6sNEgq/32CQSoYxZg3HOtaY3lVz5S+tt6w6CO1RfH7ht4UPrPlxLOWyO7r
wT+ba+58OgMqekkSXP07dhv6U1SDnB6NrH50bmp77mbZQzr9dor1/2ukyzZgAcgltH/rz1fNZybi
YzDNm3RKtlqPPsTJnr8e7+NZei4zEBVTnlJcEBffNTOgjrixL4684U1reSsMdRHWF/dOd2WkT7eK
RRmPVYtUnGzn30mkbhdMpkjZlYfSyiHP/4jqRzo5RUiFNI/G1IlYlrl9bYd++oZ/DXuxbvBpM9K4
YljNrldVtw6baq5ZxS6JvEfPk/Byl4Ff7/yiwm93gVVSq/U3oRsvCwqc1bXuiOe49HIfcd5S0bIV
DlfWxUoaZN7leF2KY9Yn4drtht80bukRHaO0/vrLfrZmyQGUcHVawqjLlZTKTMEI5L1NMIx4wux2
A/ms6J8UMtCvh/rT/vbyrf4e6yJom6qhKM0kFsdetahl6M8xB8LbmFr2BDC976WhzSNzuJvK6gQw
cJtO5kOa0K8YS6A5br3Rsk4hlCqsyme2ixlDphtIYcTBx3I3mJqTH+p4wWnVtMipOGESQG3b038G
jlpLKGLzUnpLq+shtsr62tH3MeS1ba4RC76kpFrmXrycTUNlKHwV17JUuMMazb6N2xehpmieJhkN
c4zsHVvZbV6ab+Aru9AJbpIql0gxjQ3c1unK7fbp8xhKWRTXlMtT/buPCL6omHqtODbcprNeyWgO
P9G8MsrHbeNwQyoHKJh8x3EuEqwKebJmGL48OhWs8ELepfZ+onEUfFSx+Xr5fDqUom+tFIRYrrgY
CuLlFLZU+Vg9ZC3YtgU4NQJoQvn/eqCPm493ItDhtHOp5V/GBbiXJJM1MtDU1phDyHJaN7TQWfu5
4V+J5T4dyhIAdC7uDJY8hyh/3ZeaPqZFS5h8rMDZfiNNCed+2Gc/rND68fVLfdznvNQ5aIRSJF3h
XJxvBga4yvUZKQP4BRrG0ePGOuIjSNek5Eq5VT9HTv9udAaj7a9DH2V6xl9mE3FixjUNEuSxoCKP
nhBg+Yk2NhvTfmzstxSwMgyfUVhh7biJ0ZAZwZXuoB8XP5Q0i1iVI80B/LhYK1mAUqnsaUngjFBm
CQPSRSZS679YKMT6tsl1r8MRuxgFFyUdBKyXR0I/AQJvwluS2Vzef/3pPlv4fw9z/vu/FolZIfal
F6Q85gkHxY0WnrCPhHPy9SifxG7M2fma541Y95foVVFPhebhenWMjF8jHCwtfmxwbszSTZz8ghgx
M9OXJoNLevp64M/2wN/jXsziWFClNexRHn2gKTM1b+1+oxfN6utRdPnJmvx7mItZNKzC6KdUl8cs
RzXteAb93iDO1BU14jP7jN4BTbclVq722AaHN3jcpbvYjsO7Efnzlac5D3axQRyOX9PkfObsvGx+
bDYZkuLet48jDAEyUvIjzDxmfmUbS8xO2+XXL38OFy6Gc20yOJczmi97OZxHsd2KTXzGuujNwL+Y
isrcH06yYMU2KAj89jYo6yt78OOgrkDMq0zHoghEKP7vsoWy3yGXie1jWOobLZtND4lx7Ef9Lo7u
HevGta6M98kXRg1vuoRLNDh26Nr474CGFw1wt3r3KPV2WWI0UIenMt5iGY3rVTUrO9Dt9sk09LmN
tpDD48os/4mV/p1myJAO0q/zyUfsdl6Cf21UF6q+E5ljcErb78o9II2bmdFah3oTD/O22wQDRm9M
OX7qWnqCJzWNOxt1Br4zJR5FrZXSAe+nq8orlYnPZsZ2iNxdw3Csc0Pmfx8sR6EJY0D3jjHUfigb
oibGuoEA20HADejgSPkAUeM3axVebUJ6nvWLSeFrnEE3RTTv2BdXXDcZDQw/3z/1rXwuqm1BY/Z2
RRkKv+2d3Q5LFw/ISsPrxp3WebpT4VHXNn5YX9lyn1xKQNMEuiQwdFUhUf13EmD5I8bQY/+ENmth
qGcxkXtXD/kPCSq9gygocn+OpceiL15t/8r1e37Ly1n4e/CLWSgyhXI9RA8bZ86qHDFURtDtmm/Y
S88L2EW6l1/56J/NO5CnYXA/CZcGwv++bjgK2HfK8E84xSBwCmHP4FjnbjBkuFbN/2Snn4MLth0M
JtO+rObTKWga7dH2T9YO/zoz3GbD3u7dWWLFy7x81ZxrG+1DMGOAr0NsoMZAmiguS2DQeKSF7UF0
msa9v0nM7ejvzOh3x5zG0WNrAo9iil2sRsvfJz21v7k+/IgWuLJoc6mtXe22xgrVwz2xLLR52a8R
CQW4GSdReCU+/hCI/Pukf1Kiv46EngaOtBHro1Pdvxo0vG1/fX2yf7hILn7/4sjB4smuLY/fNzv0
/k45R69Xht+79vU/H8eRFqUyi+vDuIzonK5qsnEao1PTv5hVvXcKdmxqjafQ77Urc/bZ13VMlhNx
FdeWuMhcslL1jRZ7vJOdZmsx5AkmgCVp1FTkm3psuy3yqytBiP7xQ4EQEam6QEWuMtXFRDY1131T
x/ouTSGPBmd/r5OKFv63qT8p/6ZOT5K6mfFI8w/6O2ozW7OuvPYnTyB1cX4IyyZOvzyk6zBupDuU
Ev1Hu0/L6oleBev/9Cvyu/SmJgpw2Tni/Ah/rcaW3g1tq1dyF1n0fMRrRLza6W/Lvoa7ffYqUnDs
cyIYkKEuzh4DebWGgl1isgzpPF7V6sqy//ML/5yn8PP+HuHiRkOJ7Nv/w9l57catNF37iggwh1NO
1lhUsGzZPiEcmXPm1f8Pjf/d3wyHGGLvEwmwABe7u7q7umrVWmqEBQGM34Szn3i+z6JLy2+2S1un
ag9l/qNJhVOuvZvFFtUbYyXeWBwkZ/oE5TVEZY5bkVXBCJJAkx81OG1HEVnhcHt/uW5zYdMoySmg
FivqEgiV6/VSYvCFmRYqj0no7lv/Aze21aYo0GU0d/+yAsdEnkLJk5Wr8uY8n8xyQ1J+khGfn5do
KhTSzFFJ6ApKNmGQAuH+TdNvbZ4K/4MQnovs/f44by5HnmoAmXRSXSJHjDbb8H43RkhLmtYj8mub
MKI9Lc53co5EO1QpBSwcxcoAb2MBRbdMVVWpz6LKbfx9C11shKgIc1Oi0P+o0csvlGjnuOYpleCE
HpptilaGkT7QamILEOZJJRUkAW4FNbDvj3vaBtdOfP0VszOHI7TxoMh3Hw3594CWUvpUGCs7fs2E
cu1BgmzQWDXE7iPtmvswPlndQweD2n8Yx8SFxfqRN5mXh4j+B1I2rftYeRVMm8918aGxVlB+tz5p
SNNm0KYnhQTQ5nogKhI2UjyOvmNGD9oX6SlXdmL4q7Ke4hR11PJf7+1ra7O3y4Bqx5Qu9R0PhaNN
k9AzL1RAuO/Pm3Tr+FNoTESuKDpDmufo/M5PwtwIaOwc01OSfQyQgHc36GMPxUDn8+cErRUa4ne0
z5bjqVMQVTLyqRvwiQa3Xai3O3cwVz7qNqK4/qbZ0As5F+qo80InVK0HJESUzjp58UsLf/nK6Cff
u3Z/k65Kxq0aXBPEjtdLGkMtbapdFDpmUG8L4z1HNc+33SfP31ovBGQOPGr9b0t7vm9XWRihZADw
Bp3BM4OnwLXd0QprxKra2Inh+/RhmbMR4LB1mDDS5txKP6Qo3aS/FO0QIkcCSR2EmrYQH2EekgUI
yu3oG21aZnMWhF0HH174HlPk8Wl3oWnnCR2DsHiiETf+ppRUnDam+G5BAHJ/DLd3D9iZKQeqwLZO
hm22G0IyFHJR6rFTxNkvE/iGSs/dfRO3J8e1iZkfoMNnqTXCXI4HSCZrT72+HcqVROGajclDLo5h
pQ20QR6wocH4KJ6rYCfLK/C827QWNzPYeYM2KIQo1fnBIcJ8qLkVMg1CWewr41kqP6o8iOhWp39z
G2snekvsrooO/hoe9DaOvbY8m0G36xtlzGpECM2P35SMwlGMyOuxoiPk/lItxAnXlmYeXVGITXOv
yRwa4A1p65k7xDcDSsrmoX6ESNtfuT8XR8az0jQJU6d9dL1uuZIkoUXjnJOoX4W6tFtIheX8a0F/
WgCP7f3RLWxXlfjgH2OzY0Ls1WSSvGBw9FbQTqw0343sALh+LdqaZml2HmGI1gFVInN1A9uCyXQs
o4b18jvEEqST7j/Q0m3UgOLCR6jXev0Z/QMK+Fnr3B/i8gKSGwEvRURJI8P1hCIf0UiZUGQOvPCl
D9/uJ1RHy4zOzk+G+Fy6H/pw5RRcuntIhACJpp5LNGRNa3yx98QqgNcsNHJnaL6rvxPUDX0XFb5q
Vwkfxuyodzv3p4wetvnYPQ2RBUH7pu+/Gu1O173d/eEvXIN8hE69XuZuN8TZ6EMUcEQjTXMny+ke
0NpNNHgbsI+hfJS93PaUYcWlFg3qqgHwg3jF0GYGu6H2fBKWuVNpX0Dwb8TuMXS9bag7FWzpibhi
bsGDge4Sa/KoBRcxb00pjFGAMEbOUcnzAVSjI0/KC6aisFkDjy3cCxreq8NsN9Xj5oleSLwpkxdJ
4dDVDEFauOmqlfBgyQLxF/kknJVs6/T3C7eR84aOciUtnCpIpHNPG9QORo21A2bZCulKjmxiSnW2
5ydRwDyFDsnJzaqEFSeXnuk7XsPGLFoBrjG5ACkNZTYWMJpJXEVDAacEtJ3JeWJRv+/ZSxubtCdp
V0ubKnzibJcFcL5XvhUUDnI9tgKs7gleRrE+WIfUe5S4WU3kQ+/bvLlUIf2iHKuRiGNz8666XiGE
wZu8SvEBOmWyTQlb2VFHhmVXqka7vW9Kni7oqyNzZmu2kVARhw/Ziwon6d+S8NdvZMzok9sK9XlA
GNRUnyo6/PMXN92idq3VT+E3fg8/4KFtP3mnCppIT14Z/m1qYPZN00viwkM7OKWkwuSbdOVL78FQ
d/Klj4L/FckAkt02rCbRgWZ+D86Q4TB2NCnt78/Kbchx9QU8iq6/QLGUHqAlX1B3f9yj6/6ZKG6K
p1GBxmXca8bnbPwsFdbKKXpzKU/RrIa3Eb/LnGyzdVdysUaDqmkcs0t2uf7SSg+ykW7iflLc+XV/
iDc+RqHF4JwBCUTNhQTI9QgDQ2mKQtdLp0jiL3nk7dMcOYqm+XzfzM3BOdVzrL+gI9o1yQxcm0lp
G9SoxZcOmoe7TPkYaPmhyx47VD3vG1oaz6Wh2XkTVUxt0mAInMQbCt90SVuPo5qtTNvCeDQyDjw6
6JTj7T+LCCF2yenvDhgPPLFoOZr+JyPfZ7CA/uvh4AicnFxePMvnF2oOwbaJMkbpGBSZqvA52I28
ku/buPVyDW+jJ8WaMvA8QeTrxalDSL80CXinpAvDY9YWCjU+qaRRZEDWI4RrKapc9IXaCB5GOGUm
kCON5tB77u9/yYLjgwSnukX9mh9zsJSY0GmZ05zqiEZro9NzEIOfkZpuXCPYqtbas/X2zGPcdOCo
U38fyaP5bR6m4SQT4FEmzr+O3s+soFfD3yoyqbHN+EHpsqOQPyOj/qnP99a3rvYOyNHCXOOLR01u
N2RfdKOxgZDH7ZOFGuzKutxWIf9+H4/DCa1LxW3mZFEZQXhMKcBpSutYI4un/0S3EpD8N+kB0sTo
LTds+FsE8SGOEABXTnn/WPm0IsD+oT6Wlu3Hn+8v0HSPXt0S0xfBHiGpQGooIcw8pUE4uIY2k9t8
KN7petnQk72SHlrYwECvabzUVRBCXLbXzkini9+nXVE7uTQigPzQw88V6Svbd8HRpqYAkLSKTnb7
5jJvKqMYo6p2suhBGv8UlrUNQ2sj+5PCyBqIZuGsuDI2u1pj2Pb0VC9rBz6yjdzQ+fWzzX8H+gpu
7SYU1hTWhAtDod3L4u64njhySn2LnGfj6PUPAWEgk34jCWQ+eW1Z/KSRfLrvC/K02DNnMGli4zmn
kIPBIa4NKp2XK6reNY5vHpQ63PFchfSm+lLD/qNYTnVKYYYxdsPP7E08R6fszWo/WdEDnuro50o9
3v+cW7+ZKtNEmDTTAuHRJte9CBbiBIXcWA0ouKTPtf7bTD6EkE/9exu8KSVcBl7em9KSr2axAH1Y
45QoQgXeU5rFm7pdyXPc7jEVfC47gLwQGK+/034xEF/p1JzEVuM0CuSgtdQ/yYharIzkL377evFU
mVeqyWkPnyhVpOvpCgwrK6H1aJ1YTR67N70jgqtR+So2fvAp8V/GJv8i9lBEVe4DCmKDixySigaD
Cvxx5735+a6DwC5+zJBSKz7C2PcBbc49AlqC+3p/0hfmgy+llkf/FSfP3K9h75IITovWcc1KONVx
i7xCNfy+b+RvTe52Pv7PyuyszcsS1Qq4rJxkfGxg5FFRb+MWUL/7z2qCNDWCaqhaW9lzL6af8z+6
v0dRzZPjFS9eGCxdDHjXlEimHXz2GW2mu0ifVoMTyoj9tnAerQx0YZugdkQooUxXvTZPmQo+7BhC
JQ9OhYK8DsMwTWxxVW/vT+ftkYdGqE7MB/Mix+vfm/fCh3VYxrOxh8VYSvsjDJS21hmbNH2X8xVD
f+/o63Xj6oYsgBwA3Ri4x7Ufj+ZoIDqeyQ7ye9EmNQLbFd5D9EvV35q4SxBqAv5tuJ0dv2by57La
Q9G3j9LuKXCBHvNMhNHt2MJZOOzkNUT27YlMZWriDyBnQJA4r02VfhLogHVUZ4SCb5ONkrodIZFG
0jpHJkFNdKgjRNAqIex09+d/2TL3qEHYzbUwe0EYZsYbucJySea9IzuOco4tQod4yqovAWq9983d
ei1pfwVUARUQ4gNrdpiYhhgKYxiqTlACHBHyfS0EK6fiwm0D4AnID72mnI3cddcLLaFSTI7LUp3a
3+XPIW2f9WlEKfGQ/I6d5EPuQPUfyXb3AYSoou5r2OGkZ2kfbKUNFOP3x7twWlx/zMzrQtdK4To2
VWd4EeHE1s+SuqH2Dug36E8Voi/7pHgbP9M5M9RHeW81p5UPuA1gJvgX8DQgx7wK5gmPbBIpAByl
OhB0U8bdKNJLcHaN9FMeyrbePMT+o9w8ROaDJkFva0ILvQ+1H2Hz2v24/yXKFFbMNiBfwsEpo11H
+9V04FxsdUErjEKHDN4xfpoxJWxbrZH+fhI2wbMWPCE21wiHpHgszvKD/6A64Yv+VD7Er+Nv+jBk
W36XjCMFKYtWl03OHlk5HybPm38dbxuyoxZHKrX966+LykrO8pCvG+qfDez6tfWSKH/+qO22hGQ5
y99XZkNesjc1vcBhAixUm53fHj10MpIbmqM8dRMbsV0/9+Peew12kbaH5Cw+QFnU9a/UIpGs8s7F
Z0vay4/t1xE+10dhP6o7ud6PxoumH1MozHJv3KF8ewjUtR6O24tg6on9vy+dRnKxbnVUIhytJxo1
jdbWYWmG4kJT13LT03hv5p+cnKpTsKF+M0svyL7Ue0bVQXABpVEJ6ZhKRPMayMhXIztBS6qq1jbK
ant9d38lbpGSU88vcYMJakUlGz2zbKEyMCRCqzlB8VM7C+42lbZQQbYIpA/HOngaIJltxNcxWBny
4rxe2J3Oyot51QZXarSq1jiPPpfBW8qK5/9p7UwQQAyPhPrfPXlho6w7iFizUXPQn3JGIzq2Zn2A
4X3lKbZ0yJDk/sfMzJlJoqJE2feao8XaQetifWMM+c+SREc8iQXCL5qvXCQL99Z0fZCHYu1kcK7X
kydBuRdT0tGcOP8alecAke1IQ67MheMzAHUrrHjJ0gh1ujXIAPCSAbF1bS/TIzRTPF1zIC8GPP2u
yd0hdD9Oguw9VMT3XXLplpzAATyeCYlue2+Dsg9Eeoock6wSem6WsctSuhjvW1nIalCAJ11Ajppz
jyj/ekx+I0z64rLq6JBvp2a30aLXJP6sQpkiqjsdRwGpK9r9roPAcBKB/RGl+8I61ZOexd5SvkL2
ZteiZjfJzixXXGrxGv8LlKfYaCk3M64haNDIka46aRg/IL9su8D04PXvEGLwddmGO36jucLGdWFX
H7/H4Omb6pBIG0V586wjGDBLtd2P6Fm0zQfEaVYc4jbnzLFB95NBZs/gZp33m5TDWCtQ56uOBNBc
U5DXtLuyOrpbOAa/u1tgHI32Gjx3grkdxE/wuN1fvUWHvDA/c8he5amNuxMy9gmyZP7Q7YKwKJDM
CxKb2Sx4WQ/KyqCXHBOUjAEG1+KMngO7oVozOmPg0nJl2OUpfoVb1KTi/b8fGkhFLmOeBhMC6Nov
wfO3dYVYOBAZOPHDT8Zw7oxi30pPUhCuTOMtCJRlvDQ2O/3dxBsrc1BVB2r+XV4+UOuVjU9qupd+
oCSvqrvkk/JgfgjzswuH5P2BTofU/M67tD27AchvKhXqp9iOv6pwt3bltvkvcQ2cZKwa9S7Yw6Zv
uLgBIqgpEd/goPSGb1l/bKeLBiGs8SmozqK2L2EQvT+oJR8hHQeYkONrwmpfGyxqs4AVnrpq4aJV
FT14/kr66vbJSL6X2jFJOeJWEhPXBhDphhy5nQxo58GBNZlo+hslqZXjcWlxLKCJdFIC0b3pfx4L
30wD6PGdFi21ZnholWOGnNX9yVocy4WR2REsaHVp+XKlOz1+Z1IllkyYDG0j+37fzuKiXNiZRbeV
QWYEBQLdQeU3hYSmAvhURMPKvbU8ZcYE7kKAmyft9cqIpYnqQ9vrjqKh0qR+gIBQUtaeVEs3P502
omVxd+ngOa+NoBHReqgz6M4Ag2n2GWhP/snoUW/jKZf9uD9ti8tzYWt2OMi0SaslCgiOZ53HnyLt
BHTNSNVaMLP09qBH828Sf+opnO1RqW0grvUL3clzaEOVU1WJtLgW275/4ZJD8Nu2rNf7I1u4Plgn
nh2cr3RtzqvtZp6GHkqYumOhbHo2Jb9AS046jLn+WPGmpo86WLG44IK0DaO6hNgAG3gOwEAYz0g8
gW2rlNK7FPIebqu3+4NaWK4rE7PsghFkcio2se5IkWrDmCfAvqmO+yT51402MOcA2yE4g8hQBhV3
7YPxiEpgJGGoKH5Ra/MLWmr7FTzqwma6sjFzirEWDc8osVFH3xhLYxylfoUBYXG+SP2o9K6xqHPo
iKUPbYwUKqdPrKdIWQ5vus7TSxWq2I5AQ91fnSWXA7wISEHTDZGQ7nrSZC9NsmrsdEdA7XTXTtz+
0ggph1v54kFLAv8ATdXKBl60CQiQ1lbgtpSTr20mSISkIOpZKKt+q4Pe3ERmg74sGUbVGuxWox3y
/iiXlo0h/mNRvrYIabUuAaTUHRMcbfkaIl8crEDHFk2wc+mWwQWZzmsTXdonMGhKuqOOT533cQT4
15krW2lpt1K3/sfG5DoXYYPlVaUQ1CpH0tj97KX6J2Q2u/sztbQ2qBZOjyrktYDhXZtoKzQWh8xg
pjRP3cterB+8JPuST/LtjZw86UDktvdNLjk8mQyY2ijG0002M0mYFEmdERuOZnwa4hNRXxaGGzmL
/v1FSGsDXVMQ4oDKmKc5kwEe9VIKDK5bcFJiCqt/3FIR6RBbWfG3xVn8xxQp9OtZjFOtLDRNwBmq
8mOotp/VXn43AqlGWG/QUKjr2/39SVxyP65eGl7J1dxC91L0DfpYLQ3HEmDMfhHF3xY3430bi6Oi
sDU1GHLPz2l1BCPShtbLDKfwIdMgn/xcZQ0PKo1MkPI8hof75haHZE4lLgUSIfIk15NImWWUA7eG
6S1BpXNAR8n8Xo+f7htZqKSBzyP7CU+QAmxBnx1GxuCr6N80hlO6g+13Z5TvW0714U9fP0Of35p7
ywSBKj4XyOPUyAE3GxQK0rGy02MgvPZtZBcdgqJwKQxu9+ghHenG26p5FtdAOLcYNi44wCqEPjIF
9ptG7q6vy6qsB8Nx/QTQlLL36zMcKuiQIv6AVqdeDeBlZes/rIPBIqiwZkEsMs+ylJ1i0hekGI7U
TcKkRv0iCGlycEkRrFQJllacVln6L8DLyfAWXq84CaVUi+n+cYJRf+PyedNLo0DqSBZXPPlvJDV7
5P2lbIP/DhzEDfmdVCAIl3uW4cToSqvN1voyZL+E7qDVBzc964kT+ghk6rx0LVCCPwQJUFVml9Vp
yHZqJ2/asd8HlWlLBZAe4WwpJzAv21w/D9VRCc9myMOB/uoaqVGaZPyHBO3XJnqqmn0lQOpDnA/Z
gC06gU4ONam2ne7akJpo+bBBRvu+iy/dGhM93f/GOv394tYQwr7ux97Aw1vJDgO6yNYKSEsnOCUE
6hhT9EqK4NpCFUU5/uqZjtE/12jBxsGbqaSbrFk55BZeGXD7SBxwpIZ1RZ89mNpCrg0FYWNH8b6L
w/dJgg4xpCL9Tqv+TjWT3f2Ju21QYcNd2puFrmHRF0qdY88wf4jeo0tLb3zUq84xfFDaeWGLxSbp
UF3cWucg7NCv2LvpyUeDhIbcWo7oh+ohVd4pA7KN+Zn4fuPSGJB8rIptLH0doLlzvU2CHkvxGref
zfZj5CKTEx0jaBruj2Xx8JjmbQK9UYWb0yL1TZd5hZaYTnwy+6/Q/9k+icSTemyj86g6/UoefSmF
Y1zam4VcvhHpll9gr63rzZgl75r1Ljb+Rn+CYdazXnKzsDP6FMZgp0cvqNG42lpzzt8Lab7LL79h
foP49AxMGDEaz59EH+Gej4aMXBDCcBKUqwcwebL6wj23UaBRRsul63eG+F0MytfSP+a+a0ursO2F
VyU1DVB6FFVA/RvTVrrYjDWkRmUQ4VId6+8oBa/I7Geeb3TEu7wjzdUryz5tvZspwBzVRqICMibX
9hCUQJDMy00n0YA977RnbXTo1e+/IimeVDZUh1W28qS4bepk20w96v/f5vxNMehF5VdeZjpav68r
/dzCkaMn7QbYrV4d/KHa1BVU4MDJz/ArV9ka8HopTrm0P3O9pvfCWuuwX1j5gyJ8QQHIEE8iwsSa
v8ZRtbiexCcoHpB7JfN1Pb+h6iPp7pZsq0Gy6SLcWNU2Jm4IjbOgP8tKsYnWkofLW/nC5uxAj5Vc
KRWAJo6i7NRDZyQbg8klyU5VCUmF9/yT5P6570dLNzN1DUJnutxAi82GCftnoQhmh56uJm7r9ItI
pTOL3u4bWVw38i1wtsEdQwHpei7piZfUrDQNJwyTTSAf3S7eIqNaq9VG8FY63hbXjTiWpw7mbiJ0
X0CvLe04njQ/RZkQvxiic9RsicD20dB/i0p0KdMv9we4dH+R2JYp+U0AHm2agIvNL0pZQwYfo2al
oHKd2HB7HxqLxtYM8UPp031ri2t2YW12WxZ1GYWFhpvobPRc/qHKvwYi1ftGFuNnbklAzmic4B0z
zxisJEplwedAEz4nDQJD+o+2OjXdm+d9iesj8jkNAAEx4Ix9DFMnkY49wnOJCDuA8SO0Hoep5aMZ
6UbId6WSv9defSiDQ24e8u54/1sXN85U2KdRU+KFO2eu86SxhmekNR3J2/naLssOySvExxrvCx+0
kfRarZ2/Syt+aXF23BuJ6oUhJGhOEBCye6Pw1UvhYkGQJzB+llH3pePOuT/KNZMzJ2vcrAnjAZND
FO3g7IdO662PnzJg+17c7VRBW9lKawanv194NZKJ5li1/WTwwX1IquBD5P4qvFcj0Ldp0B7vD29p
45KWJdKkbjJxB1xb0xpZqWDnAvig8wYqz5J57ARbB4KQ2RK83GskKNMKzS5Qk9ehhSmg3PRBXduT
vHawZImECM6zM7wfcl4da8NE1Lda2UoLx9+Vpdk8xkKOGFyBpdj9VoulPQWYSKRt44iHqbAyjYvD
AvhjgTbmRP8bvl0smtf6HpLBvoFUKwUhP9yrMqJWOhx94loyZAnkZ05nAy/WiTbAmg6qC1sRetZe
UZB4odoVhCfwbKNx0rOf47YVvkb9LvLzbfSpEez6B6xkQYWAqLyR64fmpPRvg36Qo7VU8dJJwCdR
K+axSSz895MvPqmIUAEUEjgyE7R91fFTKb2qJqL333IhORnZs+JlnxXl/b7rLi7whdFZXBKRTNP7
FKOI7CI4/ZtS/7bOfjfAHUksr3jTtA9u/JbzmEw4Fw5Jm+tJF1E1T4MGY2KQyJs4puQuxMVa49mi
G11Yme2OZgzQBB5zXuzSAxSaEJ8HZkvDRxfZAUKw9+dv0RiDmQSKKGXNxQxGqQjjNKzIcYVfzZqj
TP1RVe+ysFb/W5o6nSuaGuMExL+JQyCtUtqEPEtvvgWjY9a/7o9jyQ8mkAihDtyv6rwNozRatwZ2
ZzhQn9ha8bVXY9tKPyMiDz3s9/u2pkNj7gYAOKfpAuN5049RKF0YhqJMokPdjXJpZ/LHeBTs9qUi
lxOvXD1/69Z3rM3pEEgOxjIQIAN1aPOkZI9iJm3U8GspnKT0u6/sI3dTapw1fnwOY3+bl9IuFseH
Pi538EGhJvPeV91GrE6m/9noE9u1ntzuxc92rbtBByHoEeENzlHxIImnCVU/Vg80PZ2gxjHhi89e
QdzTNGanApDE9AOcMc1gC8mrga6gPGzvz+zCRQTS45+ZnScOYVpxAzqvDAcV8teuPpi6sAHVBUT3
DJa0O9XSWv51yS9NGvCnxjWqUPOscmchaBuRuHcSI9yEqfhoCvnp/qCWthguCRJ70qGA+Pr61ICn
uBlojDecKFMRFoxla2PAKmyLCQ/n3POMlWvotvudlCI9KKReSfeRfZ0dUz7UK0onuyR5+53S2JDT
J/o58o96cxLHU9tHm86pK9hsHkSK8SN8YMAjqCMOdr3WsLW0LSfmbfBdUwP8XNspUpXR7waic68a
bL3/qrqvNLEhaf1cokd9f56XIMjUIOjcmFCO9AbP70TLGDLWk3cjeUOSMcXR9w+jcRwYHMLrQOG5
E6Jt1CCva/cj/wgrafimdW8rHzIZmm/Zyw+ZLYBlopwumYXpCMVRr4OjUOx0Bj68ZjBXWAcesGn4
x1U2JaH9b3rmhrWyzFK64GoqZndIIfV9jMap6fjxt8zYV1VzalGsFrS9odlt9zIBJcffOfK3SXbq
1+p2Sw+YCWsHxJ98DK4/WwmziVsha2sTlhsan0p53yTjR5ViaB1/DJUn2X2UkTsOf9bJH01BG/w0
/ByhV9JI8odfxWDY9LktKZVdyhqVgMqW5F/11+Rjb6wcrksuQ2Ic/A65XBF41GxvNiqqll5RmY5r
feEJ5SXutgUtb8Jhrg3oCasRIsxnpG/9Z8VKN7l7HMYtYNOttDZnCwcR5OoEvfwAXqrP3nytJyVB
3km8+dBwhKErXiMiW+hp/UvfPukWTXfk30W7iM98T8lyvdJMpzYPjbG1jkL9ImmPU9tk8ZLrql1U
52AN3biwFSbO+H+Mzhyxa4KqcFPVdKz0TbN+TDn5Wtmv7Ldpbmb7bWLG5YUCWo++l2luL0aGl7S5
mQmcMmJYbE29GW3Yd2Qb7Tr/kNausWn9PtyPgK1sJaqFvW4lxlkMG/NFh+vQlnLrP+TLOIIBVbGi
iM3Nyc8ruUgTqWY5a+FRKg7us6CdY5Kiyev9sS/EImR2AJrAbU2FfN62WdVFqBYR8xuRkBAJ+uXo
DPE4SWBv9Ki9rRxtS8t5aW76nIuZHpDxdqtSIdsSPNby9zyA0jZaOcfXhjTbk5YQ5c04MKSwIZ+a
2Wa+l0rFloud8SH8D8E2TVIsE8JGPH3nrJEmYsRRo2aWk9ASE0lvSqPbufClkdccYgl9f2Vpdiaq
tHFnUZrSBSrn7zGI2SG201I9VO7e6JBSt2yj+F41vOO29RqUbPGcg6MY9mh0N6gpzapJUqZUVhMU
liMf1PEQRc+x8ZoivKXIT5FkUSs5ac1rbT3kypsAV0z4SaFZqFkJTBYCob/PejKR0FsCab92HnVQ
laDSKstp6UuraSkcEcUzS29TmSvpk4Wwg9IcEJypd14H+H1tKc3koA5HwQK+m24178OQNHYdnqTg
xew+39+ASzvi/0zd8GGk8K31Vuu5TiIipk6THW1PFDHvG1kI6TjYZEIauhvob5pDSDI3CAchxHmC
+GOhbdN4ozVfpIq3R/DodaeYqmlw6pJvhkCpvIB2+ug2B9AetXBcowa9XUXyGxKxJb+4SeZZjhhY
Sd3q7Jg4F79mUvFFCBV4Jo1uHyvV2ot7IalAlxLdMmQXIVECkX29kmIhAc7pJFZS0jZ0UeflFNFp
vAbMIN8M8V601Xx3f7ZvlxSb4Hp5rKL8K+vytc0uIs/c16Hr1MTDXr1vZH/TrZTllwd2YWR231e1
PIjIpLhOFf8Jw1drn6Y2lC36qRx/Coq4Tce1J/jtuQpRHHyVdD+SMIcx/3pYNIMNokv63vEV0Fru
1yzQndJTD63/K04/UEP/97M4rRqN2/DTIYh3ba5Vc5/GxdByRLoahvGhmPQHVnonFmfx0sjsUK0U
OvlKxbccVWt2kvIBFYnKsGy5lg9p+NJb77r7axDylT2/EEoxldwXwLMRj+PxeD22lPu4ikb2QJc6
mRw+uFaxhfDPLk/NBGkw9p0PR68XwFq9cgEvdGNcm55Nq5VktWUKpeWUFKb66NNLj37TsUdq1HbD
Q7o1f1kQPprt3sh2grZm/bb0OVmncY1SK+Oen0OGCrFa7E/zLaWNnXa/Q9AXj4p8TEdus5FM50bx
vE/VqhbPkvOSViU3PTFY35DyhEWitF7K3aF/0jp1x+Uh67uWRKMkf12ViV5oyUGiEvIsCACpKBNX
Xq8vBP1Npps1vmtCFRfwAAm0QyF+6VxrX5b+xiz3rsrZIJmb0uVtOdi98mj0I88prdoMwVZsfonl
3ojJCsGiUh2MtZ66aZmvQ97pC+HAohcNgjtxOqUvAjFTUiJP90fLSXX92Rd8zy5LbyW2vL1FsQHH
PvwOtDHfMDRnUlxXaFpYjgVhX0VzaNi/VllrF7wlV5mtFheYLMFUg6CJ15hFKHSjZSZslvh1pWwi
6cQLzAM3ZpqZXcmpHdJspAhPYnQIUGsR5H5j6gcEG8GNR7vKROfDfPOGNS69hbsO6L1i0UlPowdo
retZVuPSV43A5fZR9rp2dkmZSfIpqOqVs3LNzuxobuSyGguReEVo1McqSI/0SjyoPJXCFUTtottc
DGgWGAVSluRWxa2jt9F3048goYWG8f7Bv+Q2MDZMQGT0j2+6mmK1VydUjOsYmm+nxAX0eSjpu1jJ
tt+uALuXrupLW7ODmO4pSWiTlKu6OxjqtyJ5KbQVE0uOOfFDGMQCJLLmOcmgcmPXqhmO3wN12Voh
Yib92VVOkvKgG/v7czfN/3xbA9vFEkh1xM1m66MXKZjqsXKdIRE/cHFtwPBuBV/4rZOPLU35g9z9
LLuVaHnF6JxOpA7qINeRKnKaIQV9R6LQOpcirwK4u+oxTuzBsDa+7K8FJIuLB901VOyQrcHaf727
GjXNk1BksF76J4/eTPVXIfyXAGGi1P6fjdkOTtzKE9SwdB0NVYDkQT6VOxVJ0uFbGD1CV5J52lqo
PkWHN0t4YXG2lxWlhkhGxqLu9k9tjXaHYYsmqmD9o5e95iQBof7RpQ99l+xL2T/ed6CFzB+vBBjy
ZPjJpnr8zIOyRM/HIcG8SZHClvTdkPzIpe9opVj5Ryk5WrVii4odRw/RoGzT/3BlXFj/G69dXEvj
OJXJ89oFuSDZBYAErTeORrdNHnnXrByai25LqxfofUuHZWMGCB/YPVqjsfcD7uuNUVfbPtCMTda6
h7bd9V/qSXVdOqzM79JRrU3/NYhavnl+JVRdYZl5IrG8Qb3JkgN5s0g49uM2ht9VLb7U5h4xxsD7
FgBM34fZpijeG2mVXX3pIL/8jJmXiWIGGLDjM6JGgW4VfaWPY77zdsNeO/Rb6C9cSvfwfxTMirCy
yEsnIlpqYF8BPU539fW+rczA67OAE3EIj3X0FRpaYHB2jqZmJW0yba3PctGl/1KlGlO0QxLl2h5q
5NDSiSw0hfBNryefWvWENLnq6pss/VDXAbq/xN4ieqVkt0X1lK7JbS+OmF4ume4N+Kfm7AJpPoSi
MHJC0nOxkcK9lR/AJbvFVpY/mGuqUkvH4tQ49j9js0jIRFGq06TJ2PhpgqKXjzD6/pdT6tLIdIpd
bFQzHgcvETh7uaPdstxG8rdYgcVLeg/cZCN13jGhucduunGPRnvax2v7aFq0+TGJ8zCfokGoML/p
3EapYj8xXCckGRSrG+AMW2C6YEDIYCTnut038Q8zf0wD6ygHe0P4fH8jL50eF/bnlx4EQ7R8xLoL
dfournhO9PFrsRnEfa61H0VeU8EqXHhpz1KaZuuAfAHWOFvYQQxDoZUt9k2nH5LI0eSfY/leumcx
iw+u2nF0Gdso3kj1j8ILd/D1POrWaipw6QlHEoD7lg5MUtOzG1GuxTqHxkzg2ASsPHz0m5NZwHkA
54lXwzfTt7ZBW1yhhE6WSR/vz/rSg93kMiYlR880T4vZHPhNV5WRrAqT3+lxtPWDfaK+trvoyYps
JB/kNcz0dAvM/AyDUD7R/YBs3fzF2rtGEkexLDiVIW7qQtiBD2gG1F8qdBIPRv5HtLqNsureC7N8
ZXY6US72l5RIas70CU4Wf+wheEYoKDLQfYeAMIbkqt8QbVXb0l9jsVueYHA4lFsR77lJz0l+4Ctj
3rgIQCBNGthg6ZNxV5tgMe363KhwIa2xeCxcidDyTpro8PNBGjo7SwJ8vTf/H2fntRs32jXrKyLA
HE7Z7KDQbMtBtnxCjMMw58yr/x96b3xQs4kmPAZsDEaAFt+8UlVVmBwF+OCUXRTAyOlrT6AcH+5v
n5V72MSrAQkIQZ8ONPV6Vpu87fVI4NXrcvPBJBA0w6c0NU+mHu4k5asBk9B9gyvt7pCMAsEGAwuT
InpP1xaLaKjLUZW5JwUSu6TKoZ+giX3QH0IzBWrwgjbMDprFvZTDg2FArEabjkqQjN/pRPK3zP8k
+1+UrSd4pZrAd6EbAFUxk3EDDwl8LZSVLBLcLoH9WdhrGX+fI4Wbg0hFymy0xI5+fZTTHkXxvy/r
X1tfrIMm+X5bt4HgGt6U2nVNb4bm6uiXdxrkDludZaurDkSTfAcNPnAeXq9BmFQylK8F1qDNDyK2
ddqeRgUpvpZ+36SAa1jazCyuXNbAHCB1JVc65yQWwUnWtELLegqUsEc6XWSkky5Wc8i9S4ZQO03H
UFmRmghgUMqf5PKSpU/5sPFGrQ5cn8lxEMgi67+YZlTRk1YIM8Ed9KNZNgejDB2DIhinuVJ+QYC9
sdtXPA/4ceC+h4oHel11ETvUOqx8A0q5SG3oomMVpKRDQcqczsi30MOr95TE5CLywjkmyXK9qM0g
en7s19giwt6xl09CIA4PXRBTfk/ys2+B/ouTXHvs82DcBZK+9RKuzi7ZW2IHaqek/K+/QBiDZGwD
UXA9dq6VEOsGJOGfWuDSUfMWJF83rpK1lwhrSNTByk/b/+Iqmax+HLyU1azTJy+KnfpfVd9pjXaB
RdPQYpsAVdyqn8yu+PL1e29zsaIxNAWtImEzrWx9Kuxi39L6kvzwdvcHtzaXKHvMtHKUwNTl2Pqq
6xpBswS30r23rMwPRQJlDhD75Dv932rjb3AGrNmjvEfRm+CPx24R++WxJLdpzNq1xi5qwqNwqY9S
K+/E8vOQnu6Pbe0meG9rsU/iMBS9fN4n/TDZYUsD8dZ1uvaAvrewOOclOsVZU4yC+xo08l5H21fY
z+ps98ex4vGaszrsTAiM87XktdcrvZFSC9dLL/XzYJ784bPpPRQlrJBSyQOyD17uG1wdFo01YJZI
HpPWvT5gGqKB9VyGdbMJMmnBQp0Xcl1FPIpbkhprFxclQjrJIT9Q4C6/tlS2UiFnKU5eob32+nNm
fAu20DqrL+57G4ujVCbsxop0o+vBX+ft69fJPBlIYHkPmW04ofLb+m2ah/szuDEuY7HNB7NJvKnD
piX/m7T/mtal6N7um1i9iN+Na3kN6opAJkNneyvcQWLyJEGApriidyLLWf32v07VFhvU2oEC1kXX
JR0y4J4W+QOr7JuwNUX/YiS96EyKNtpTlm0J963tPrJ+8PgTsMs3EOuy9gpPUiiZo9wEW9q+s350
lQTXorWxzddKciY4brotydzSc7AYj1kEjWmGOrUpq3ViYBPh9E/5CKY/6+kHLhBbPAfWYeLKHyWy
uN6zHr2l08eNdVy76t9/xeIMaHlgTUJg0OKR/m4B1j423yrrC8EA7buDDTmhCLcu8q/uEO48+Zkv
EdrnKd5qqVub9pn6BiZlXaYBanFMEhGWv14ePBd2ALuI6TOLzuVk2V3cbNxna3kh0iT/M7V8BHR/
MtPEnCiho6Bhqja6yOZjpkcnIFqX3urIznyMM3j9TOmsqR+rLQ20tX0MieqM4Z+ZqZehZR0VtZZl
RCO1eB6FAPDvxtlcWVKOydzFMvew8NxdX2udbuSGOWX+pbYg7wh9jicvUPw9KAmw6i2XbF6ZK18B
MY2ZE3bWs4eKYpk59sckUsrOCJAmpZzpzOVOFZF3tG3C58I4lP3GG75h78/F9C5ELscp65sce1KY
Ic3wPZCR6BovVv0Ko79TZY/Vli7YzXwyQoOcE+OzkCJWF0eklRo/7z3Vv3R1si8z9VT1xyR+KS31
iyc498/jzTmYbdEfMEsV/el9vl67tCz+vy26LSiJH0toPRpDOG4Wq7cMLQIVc0hbP4pN/9J6H8pe
gWUITZxUtsstKOmqIYIQmb0xs7kuDZG3qfCj/cvQKU4E7MBUP0ST9ZDLP+5P3e3BnufOYoG4tkXa
x+eD925nJJEI8VkfBBdII6oeGYVodAj9HTXNHwclfEoSeljQtwQdwB4R8++bY13bm++/YDHWGWma
t0McXCj8Dl78IHSPtR4+mGrqxHW865LUkfzf94e9Nr+wZhgSgRdJ9WU9w1CKOlGsNLiIhFzggVWU
+nTvYbMmtm7HgHOSxhzOwvzzd7Pb1aAZtaEILmpyEv3fM2Qd2HHw18RrLCJB6//MLC6vqAQPpzeY
6fxxX4Tw9sea3cf1ri7FbZzzrRszm5vbCik7k2FdAoyKEvUhYhPMNeNO4g57i8Le9lC5Nbu99mUU
vsWRtHHG5/tieWOas646WGc4lozFPi2LphsCqQ/gX6ND/Nlnc5698IsgH4OtzTH/qhtT83IBGJ+7
4eYN+27RYmUKlS4fgovvR7x0eqvzrPtbT8Ctvs48izRR0/qG4447fW0Gohu9iqFyukhaZOv5Px26
0EFMc8n4E02dSQ13cjoc0eclJ1L2p2aqdrAv7cT4c6V/zCA/7oUcfIHi0NJwvH88VmcAjiSCCcSt
ae+8/jRdGJIwkqbgEkMmEydAOTc8qDUDIKJUEboVyNGXGZ+2j9Wuzy1WM9E44iVbNhiRvL0/jLUp
plN7zs/CSYzTsAwnvZB0RGMGlxlxNAUpbJjS3mgu5Dtt4/S7MD6bkqOHr0KawIhnD6pTjHZcPIjS
v0GScL3/h2YiqqjvP2kxtV3TaqU5MvKuS9WLWWjSg+L13+8PfO2EkkIlkcr4QGxaCytBl3UhOXru
1DigmxvW8RN6IpHygjJPbOOmbmEbb2Eo87jeWZxX/N2hAUPdxIHiBRclfhbNARcKmCwJkDlPXSY6
XXJndYycBMkqozWfJCU4Dg3NR0+C+atBX1AbfxTyW+B/7gcwK8cucloNGoog3LHDOT0f7s/QynVy
9bmLRydK+77zdYGdUcJrIzoRjTMtoGUr+ZonJcC9fH/f4Io/dGVw8RLEqV+Lqcr8UBr4EFieU4tP
lhc4Qr6x9ivPKYZQICJTDUB4yZii9LUcBm0Mxbz4VnaNrWaOIo3sZSdVoFDX3rTp2/2h3XLlzGvP
RpvpgOcm8EXorOpVFlV5El6U6ptkcitJDQq7gXyUhXwneNYD1Bt7Sxge9PCLKgi7tvkwyVT0+y2G
hJVrhYZ35CBgzp67txebsA4rsc59xj4YUgBF0QgdUVr8NdB9Hu47K4u902TimDVQYl+66Lt6jLRj
G7w22R6qvPvzuraS4HexRkcv6P2FCx22eG0N2rqXZqLf3c39R6/LIGXqfmRpYFupNe3wDO/bXDsX
720u3j5P90IhFbBpnfoX8D97de+35zzQdpCG/r0p+snAYSEkACps4bTo5RjiQ+fRRWp23az/tG+o
aqgfvOYsbAawf8DVi0edljIwoYAVqeYsH/Wu6yTQoQ3WUnEvIP3QRXNNof8sFEfPl85hh5IKujj6
ixAcyvhoVvSIW+HnIWLK+94tu9+9oPxMf6jPCLhXwz/o9ZTh15YCxcDDHdUPgX4ygP83D5H8PVK3
WAjW7g8UMpkvfCCcq8X9EepTOwlRGV3CqTmSQKcDRU+fUwkepK3K39opglkAdTr4VEFALBbGa8I4
EawkusjhLxJT0VZ6b21f65R66Kn5E9Avfn9dhqNmxSyFhVMldNNDNJ3L5BlubJtmor7p6Sn/a80K
ThEBN7hD6lp4AosHMTJqiEUg+L5kOs3TSmdH0SMpnI3Tszpz76wsXDoV/5Rccs/M6ZFlp435iwzf
lkjA6vS9M7K45Ji0TJesNrqI+b9DetYsR8peRfMU6Kju5W/RFg5tJYaBekv8UwaetU0Xg5J6ZcSP
Yuok3wni50REy1yFACLb4jtb2+LvDS0G1gxajUAFhmTjk6jVe8ng/b+ERn3IVOf+3bNqivQ1Dsuc
7Fk2GYGXGkJhqjlNTeXI3UerpUAk7KzqNRI2Qs1bAAM5CRLyTNysEEai7tozEmPLQOkDP1/2tQ/p
mJ3MSrRnrmovHvexNzmKBmnezhS+hOFWh+TK2mF7Zk/EJ5jpr65tq4naJ4KM7U75WBSnDKpTrvQt
va+V2byysribdH8QLHKOwaU1pdwuaBnTo2cF+alh0j/G6sP9tZPWzM3DmdliwQ1YC3MQIKkSakrh
Rev76ThIJdLuQuc9SFAu7GRpVJ1kjJtDoBvegTb3jHpInr+OPWHSII6GXWctPUBxUjpiYow7FMLb
vS8mW2wSK+cUOm8SltzWcwiyuHJq3Zc8nGIcMcs/1qB/oez41aipPaTA4xTPkermOzJp/9yfnnlJ
Fw+d/Icpg2ecCs2yaVIX0ClTB57Vfig+x3H6KYMhR1G2/Nm1EEMhgpt7tSkqK8uUoibXfhMZcXJB
iW88jqlV2u0UoVriuwjYqnLj4/rlNvzcLT5osaWdszJMdCc4Tf+P6WT5HnaIyqdl2iWXCq7SeNjp
bxOSV/encmWjYQMUDvAU+BSWEXokZqHn0ZV9qSoz3rN04rk2JYsWmCz4Zkh1+cFX0y1qhaVREit0
E830ihSTebQW10Wgi14aAsy99HJHY9zR8F2NppJSN46RstWyPd/d7zfLbIyGbYirgfvNrWLX94Mi
BPrUKBjzxbeiHQ6iJNhygW4cAHzzYhlOJ721ldOnou0Z0i7WN6B5y1Wc7WtwAqO2O+v6LgXSBt2z
hqzykoviJTZ5uIGyb6z9FyMzPpxlhEB0WYxNSdtaMS2Yl0qrbV37OlSNLWyKvqwO5Z2VxevlTylv
dhyml5HMc8/85TO6GLLI+3vyJtiap4y/9HLOQQHLd71kg9rXUd9IySWOpUNtIlIRoLsXf1a9k/Ro
SEdRyx6k1DyoQmMHVg39D9JSf3kw5m+YeWxx4GZ46rIaRInET82EZcub4CMEOKSx2CneQUr2ubhV
S79JUf+xNj+h9IlS8VuWuYxYDkSlYv3SCQbiwulwQEgYzQWvhLC9joeH0BrsEq99guC2CP5N4eO7
P+1rp5KE1XxWFMhVllE1tM5eWcFbfRG5W3dmL4tPPg7EfjQATnlF7dlJPoSn+0ZvoOSMHPlOQiPS
kMCilolWUKOT15tY1UBuC973fDrJQ/6WyDurBwcM52rvQP2lWD9ELXVQe4wAsXDZaxs5hZvRzyUx
2gpmUQ+TKGT++bvkjtjmXhLQBfaiib54qCCehnkWffbJJ4OjQZiVp/Xx/tjn43J1M2ESpWNS2rQ5
UndceJ2CFghDrFjhS96MgVMHskTDqjzt71u53VuzGRiBeEbQ+76pj6vVTN6BuPsLGO+m/90U5U4Z
pUPWhAe9sJy+/1o2T0HYwdmFlJ/bJM3G5XSTo4Q95+oLFvf9QKuI1jdm+KIngNoTRxifuvhZU4s3
EuptJ9lUKBIcm1r+OewFAv/ssS0gRtHtRj4L3onGcWXrm26ehT9xOU8ebgsarsuG8WISOiNtWe8+
lfKHMI/6Y5xI0qPigWAr/Uqxp6iW6BZDESDuNf0cF3njNHUoH0SkbT6ogTlDt5qmf5waCd3F2Et2
QoGqicgr6hRp8xpo6g+hRXYNHfdoHwRki+4v7dL1nbHsfD8lCu4MyPsWexY1nzIZ9aQ5I+Dc7jNV
1FFfNIdjNES+kyICtOWWrhqk0wJBcprs2TfXh0SbgkAQmrI5B76rZulHs/kol8iBVB+7arCN7nvV
Sw9C1h+9r/VDHzy12g9urykwNl6IP4mT90dnHjmQYYvSLUUMro7rD/GtDt29vG7OcBw/+NJj03+F
zRwZsDLY+X64V0vof7wnqzPsUoDcuvvgB3vvQ9L+8LXuUPjnTNVPefUGqibgf/h0qHf1ZXzVBenY
b9GQ/TnIN1+LeAsfgysP7cD11w4hSa0mGZozOY/HIbetVoVi0bDHBEXA5rMft4gj/dbp5iZ/+qhk
075uNAfi5VR/6IvHtJoJUN2g1nYZXHea9Ukbh5lpbaOC/ickXH4nTcB/ei3wd5cE5GJVNfDQJe05
MdJisqteK14yaVZVkqegpR3CF0Mij0pPLLv1jeBJHpPQs8sBhTcxpFhmgtaC4khFFPlzWdCfaOut
aj5GpTdk+zatJDeKW9BLpRdlNDgIZvpzinz6Qgu/jX6Wpdb78GlWxXnAz/4exJVIdlOuosFRs8ac
DpkSKxQZp3SLt2W+gW5GTkKIx55md9BB1yukqiEMFRppuRpOtcILHa37N5O+Iw8IEPrZ/NsWZJ4a
nnp6BmC6JbxY0sTo0gCbZJALZz/0zmnisTGqR0ObnmLhrMYN3r4nff3LuwKTlIkkPDRDgU508dgE
k69UVNKEsx49UmN76JvzQFATql/+1g75BrAK6HVwJxEXXs9kO1jwo4549MKEGK9ZnaryEU77fVeM
G67D0hud35T3lhaVr7Tos6pOdN9FonwnC5NoC33zS2jMjTrKfIte7Y2FncXpTeqy86lEYEdtn3HT
nCLznzQ/BSMW/Uyqv01PM6zZBZtpdfCN4Lq4nsBOyZU2aJnAIPEe+49Kuffac5x+x2nhRdzYFTf7
fmFsERwJUm6o1KoYWxY+mvA8wwNrF6kGBI4WiXqyIfG6vz9WZvP98JZpKd1vJ7hIsKimn8KYtLjp
ORNoUqBSgf/vfVs3z9X16JYIqU5vBTUuLN8VqSSH/U7tnjOc51HfSLWt7MSrMS12yBDWRqcm2Jny
N2qxcEzKB6k43B/MTcfoYmMsTzD+4aBmMVZ64Wuom187L33NPPlJ/py8lKoj+OFHOQMwoU0tYiUb
oO6lr7o0vgj9prywlEry2JXGF6v/PaZ/6X7/+f1zXxooFLyxP4xF79xvPfe8Pp0E300sgLaDpIWf
Wl3ud75UFYeuLHK3bIet1OHaugEBpYZMFxK0XYu7qkuFaezDJnD7ROztiMbLx9QYM54ZccvUMlM2
j4/YfHZYCM8pcVyfavThQhzdOnAbtYyEPUhiPLS8TmmHI0D4kNSpX0GvVObDsZzKdu+JfrdFobNy
HOYIALUuUBIqQMnrb0gTrhZ/DGPX7/vwmxJatJO2Xr+XhkbYjUVVb1S/bvJnDBpVKMRA0ZkAMrcs
0edGYk2D1cTu0KHjIXtQH5HFQnDFr/p9PMUoQXu7Vg9dGRKUjdMyr93i1obiCmIiUgnIvS3ZAMp6
VLVJk2IXfr/kNbJy8TgqJXIWlhLvhqSQQPZKwr60hG+N1PdOWeb+xgO1crnimpLqIkEKi/eyINMY
RSQLgxK7udWV6WGYJu1T3VV0XZhWkJdkb1Ux2SlZmYWOF8bBVrv3mn3eLviz+QxgOIv1bgwvE/Rs
ilxxVBChiMrkqLV190WU/WIXE3M+iYHQHNGol7d6sle2Gq3SFPJmL1JlA1xvtXISRylu2xRiWMm/
5DCqHK2mQiI+Nw9dVarH+6u9Zo5IjsMFEhUCzsXpGqNWro2qzFx/yqAgIUTL03aHpO6OZvQtKaWb
9BTbGsAN4kasz4y9mef93V2VdaJZ9cGUu3JjOobf2n2iP3hheIrlM7LIO1gaUK+2W0nfpZJwUSkw
1qny1CLrfn/YKwsMSbXGH6iG8fsXsxzXQROoelm4JUmTwgCBGuRHKzYfi2pod1HUfpSFcH/f5k2t
h9H/wRyD1Z8pTpeJsWiOdmu5Ld0qN0+d/49QvpTpV8O7WChwUSbWouYUjp98eYuFduW2pk3UIJkq
s9I3jpE55mAUpax0JTX7tzH8faT1wJCiLRntNTuUz+d0OMQXdFlcL28fe3HnmVbhxjE3pJqkuq2/
eommb6ze/HsWNxQR9Izg5ogo4Liu7URUGRGvykt3rMN9WgE7JNek9eFBTT4r2of7y7byfptE7QDj
kP+iSjyfoHd71g9bTwB8R3oHrcgXSciyow8j1YYjtDYkUlrI485FC9z/ays5zZ+eYYWVWyg7bueT
OUrHMvLPXf2lF7f6sVbOITtw1qDjOZ2f8YU1Nqpg9QiVusj/IWsigKF8HFuCp+aiHdO9Xnz3pucM
LanU+B5ZW9vxdqyEUSBmqV/MR2HZVSyKfT7qSlS4SQfgzv8uKj55tQceA8cKFftvl+/a2Lxn3y1f
G+fCGBdx4WYNHOsVna9bNBHzZF3vRgVqMnLdKkgL4tLFFRqbeg+zshm7kpjsB5g3YsABUe09p0ax
gXC5PWDXphahaIuwz0y3HbsF/Mwhej4f42Srl2TLxsJfFapIqODaSgDNZCAhuyJM4JZNTUfPm+b1
/uKs7ISrqVssDmWCPi1EK3ZTv7Sn/KFM2Anmk6jku8ncoI/asrXY8+RytSw0WCbxJdcP2vDa/EDG
a5ekW8CblXDjepXmL3m35TQK20WUYgkETD7tBlD4VkLyalSCT0FQOYXwKY2e+wQpXRqEemnLe1kd
Kc8bDX60uinKYgWtxmsD8spsyD7bZX71Nar7gzgGduJ7CAl8ub+Gt/45CRmeFfYdwTdgouvRNsY4
6YMYJ25SooF0boujGjuNdhLis1e/qOKv++ZWXtEre+ri6ZanOrGqGORB4+/F/CkNEDNFZ2rcwYDo
V5DT1Y1tkRAshi2tybV5JfdEq9A8q0AirkcaV6OpTArdwNUgOKHtq65pkuXKfsZbMMobJBvQnznN
9T9Ti80axKWhVjmmhukrcrST5Nmy3B28HCnGUx6PR8Vw/KmHfw+9cTTmQu+g14NdI852f7pXV/fd
hyxWF9710kfVK3FV/5v0pE7fIIqBNKP9nP4Us41IecvW/PN358ZLcBt6s0hcwz9mSM2SQlSFQ1na
6S/43bRuC5N9U0H7M8tzgz31bXADSw6UGSDuSUabuJNwmA41+hvCj5TOpXQ6SdNHof2lPHbTOdTR
/kqdqdqP7UHfSlqthHqcUI4PFP2cIjbW9agrQYhTo0lSaHwrRbKJCgffziLodnd+1ElzRsIoG0oE
bf5vSsoXqQJRpMevRD72P1zHNITjX8yx1w0gpY6GoRHLPHE1tT6I6Ulme4/JU5pfhmTY2Fhrz8x7
W4tLshQj3Td4Z10y5X79JRE+CNZGVv7WyWdmoZKnIsurSBx5PbOxohdtW3MzWXHvoLpHnOoEJgQs
8L0Mb2a0lalYswcHGvMHfTnsVAtHQG9Edcq6MnG96ezP2kS/df3B755G/Xtvne6fy9VHBlpkA05M
hcbVZQQTBqGZj6KAsfp1jOwUvT1IUaJugOJRskXBznx9J5TaXp5+jls5rbWRwp2kUPBAapz86fXM
5kqVhUEXp66A8miaBmfBP6QGCj9tvBPMPWp390e7Zm+OKqj38qxpy3Rk5StKOEgDILRQfNSEJ6kS
dp730VcdIwPN3sIFcN/g2lUEp8F8DphaeJqvB6gmnVi2qZq6sV3okd14L7/HgP9+9evPvrLVP7A2
PHMmMGbvEGgs4UuD0U6gsK2Ue8izfWgAdB+4crbTQkLi7FMeeBsxzU1dmbUjUYY+JNRTgIyWeHYj
8SWpqoXMnSZqy2Sy2lxxx/KL0j41yufO6l8S0zsDYiw0ZU9H+05+9qkE0uNUTB3AMc2Zwp9C+Nh+
vT/vNzQ/fz6MlDAnCGwVELzribf8AtVgL8ldM4sewk57qpryh2IVvzRaI6Gq6tlwGlhAtRaPpSDv
KiKWwPYD3Cv0NQ9epe/EavogREeSoRvftvL+q0gMw1HC181S8dffpuhVr+iDkLuG/nvwxsskR7YJ
sXA+Ob7wMQNWXr3oU+y0XWAP3kk1251AmlLoHiZvsCcSpfc/aLa3CDzAtJJQIYSa204W3xOlleoJ
vZ+6nuntNBXQl2pk57CPZKfwP923tTr2d7YW13XVZaLuTer8NjtCe6SMtSuZ+DpxUmOLT3JrXIvD
l/phYpL34mlQgr0CxE3+JIjNIes3oqm1p5ftDxzGxNniAV44HBHJBTO3uMaqHpryWC2oIucIA8EP
EIu7NhadIFEOE0AcI90C8a68f9hGH4o2LfLKy5Qy6NMxSrswdX1EOvPQeIjH6ou1yTVy08MyH6hZ
vpREPczJ3C/Xm1aKO8GovTp1lTA6V/WwF8P+ufU/tcaPxLecRrcnXXV6Lzz5df+Pqn5JNiVY5jO7
3Kfw0YhzPyhwvqUcVNlWyjR5WepmohTu2iFodmMT/4crGzdq5mqksUGnFn890C6s6S5rGGgw6b9E
qfxUjw2CQZ9HxNHCUTxrvvymZNrh/rlY26u8gryE9D+pN6x2ctFpapmUKQCcbGc0dCfAPu8DI6j9
cePSXtsxbFRo/GfgHoWI6wHKmcIK9c3cziBKttlaAnyJlryXPLTW749q1dSfpwEdP3IaiwJxTcO6
Dk5sNpXtB1/BDazr55BI9j8ZmpcNaTcI6xZjIpIrm9DoUzdUVFgPv4Q9bZHxRjVlbTT08dOhBloV
Vq1FxKgA6ElzC+9BgL5s3xnyr77KRVtv9K1+lbWdPperSILSfknj7PUSeWleiIWH21AJPRmMlzwc
NiZsxTHR5qMMaFVEKEJd7HKt60xrKPPMraYuR5B2aMjSe6T2j4UwNt5DICjEioI3WpEjUF868jqJ
6f6vtwd5SpLZyADMJaLFR8BIOVZB02X0pKAsah1o4rZQr7tvZC1JCacURU2E3U0O12LZrMJM1Sgt
czeuKweaWfiwB4jlx7zeV9FDY+2GDk6Tvaeeivi1Ch8FaAjvf8KKX6bJUI2rMq2NsrgcZ5cn4AyU
OHNpp9EPRhh4+4r2eagcwUmYSnGodCQmJqXYypCu3dqQQwGxmpv0afFcnIs0HHI54B+Xl6P4pxSb
Hk3ZQd1BN9w/hI05L64UHYsxRPc9LfVdb1HyDaUofQH/I+wSJas3brq1yaAghuYEEo10wcw34bvo
fEBdJilg1HZLITafqtyS9jV+yaNclOKjX1r+vuqL0dHUQPx4fxlWzi+NtbNMMdl31mP++TvLYjB2
cEtmhSto08ErulMW7cZSPN63suLhkN6fO1aYcKK3xXYTrWAaminP3dbbl+U/cnf62mv/bqbL1szQ
pYyUBXceSYfFylJeG3ioKqaxiFnFJMJ1G8SHflIueTdpDkmALUjqyp1Bsh8vYw4vOLULN2dKgyHN
4ryAm195lDJAjhCTJMY5VyRHS07dUYRf/v5krh3e9zaXbWFZoTSQMlBga/pPpn8Oxe+d+bFNxIc0
G9idFxW1u1r+MNEVl2afKz8/Flt52JXLeK5xzOgBWFG5ja+3jSV5QgWqryCumXbC8L3Ot/zH+Z5b
ODZwbwP3pZLI07+87kV6H+Ks7Kkixicp2ou0BBcEbfuue+2TV2lsbT/5nMT7Lc2iFaeDvlWeZbJG
XMNLjFM36oPnKURvbSLX+1Rt/lFgH9/FRijaaWEWzv3FXNs/sDHMwBOSnjgg1xMpCnHepuOY4+O0
U2nroQimCia+F6mjPtBZDyXCrQ9VF5UItwnihtuzcu/gNOJi0YQL/+cShZKTYzWiUKBaZNGZWgc7
9ALi5FApp17I5qt4o795ZduAM8QloZsdXaRlAV7xxrhTioqCUftVahs72lJ5WBkQ2UZpxtDSWU7H
zvV0RgldAx1tQW6kqNXJH6FNzbVh/FArSexauUx7iyD78Iz6xkYJZOUinTNFKMiYVKpumpB7Zehr
s5oKF6of8kVW89y14yma/kPNjbtmZh3DEwLYuAgWaeVtpX6Mqc9Owy7wddtX9ve35Fr6i3o2zX6U
HOYy4uI1Auqe5rJFLd3PhEf0sj91U7MrDcf0Ktvv8o+BUUNmgfxsX5q21ySHJt1S1FzbKDLRFYqF
YDcBK1+v46irPlJ+VNW9OKTM8rluf98f5JaBxTR2tTmB/0hKt86eBvHrkHsbt/TKW4R2EZ4xnfDk
fJfg3Swo0ygc/dJNZz7IQDwbEKKq+1yBne7w92MBQDHDNVg1vPHryUqnQjSLvC7d3EAXO68ncecn
4UYBYW08OAoSxEMqse5yRXQxlvO6UEtXLapdO8mOCBe0Xkc2JCovkEht+OIr1zDxLJ20KkpcXIsL
jwFCrMEcu7xCOQ6RDX94NFr1qHBd2sHGwNYOLnNHQDHnXHlyFrOXBiLefly5cWSWe9UqL33c5qcs
3NhxaxM4K2rMvQ4zSGB+8N55WhM8vEPdqhWeVnLohcCViiMgJmqyxcdNrtCV7Q2zP649fSmz8Odi
e+tFFcSRntTos+SvkzWgxVxuVADWTODy0OgA/QiJ44XnE6f92FPAouOm7kD2G16079pkK++/sg9M
fAxGQZYFN2BxEVgel1Ei0Y4iV+ZTZ0S2MMFmoqdOFx7vn6IVS3iOSPQAvPmT+b9eH0HPk0QBTePC
HuCo4a8mfxVhodpkJrudNzp4ZrJtGmzI2SwbbGQhLTK1o3VUn0TzMmhm/x1x5sS5P5pbvwIr1N5o
niBDxb1wPRoxlKNe8vErsqB7VvssA2zvSY7iN9aDFwERHgazQOusFvZmM1r7+9Zv5xKXBgeRtk4u
DFpZr62D8yxynq/crfsClvYk0l5Uz0gcLx+GR9Rygo3RrhSu56Y3co2U5UnvLb22QYbxNFCLwlV6
nybKSWik51qMTDuRBON5qLPoMtW8y2aV0typ157+Te8KVBIy0CSH+4O/PegsLjc+X8RGYhmuBx/q
aR/oHiFVKI2vkHA9K+IbcghtXe4MY+taXolmsQapB2yFM63lssmwqeOghzp+7guT89Sp66J844bR
elvtEvllyHMSvUJWwlaRCaH6DUYYVX7uAVKi9xlXEJkpnVCiiDEZxV8/gbiUM/kXBLVzlnQxEVHl
a1GXerhEda2fRj/3jpoXSvskjjRH8MJP0KrIG27Y2s6bM3gcLlqJzWVs1I1iFqkR7lFTBQdRENJZ
q+fRKKNiV+r1P/dX+tbbnNOFFJZxU/Bnl3gvKW20PJMxVuejPaftLei9pnE3eugKx9aexOzGs7h2
rPFqAf4ToHAlLp7FHC+T15nrsI4/yeL3QtoHxqPi281jrf6K9K3b9/ZtZIDvzC1WsG9rS4S+pXT7
qPmATsBp0N/oA9nS81g7MTCnzLx/Jl3gy+yrGvlFaWSEBfz42Cf+oR7G89DhRssJbcLRf9iXOi8x
UQg38E3qqR2EsC1GsXDNWDqGAb2xk9X+nhTzhzj+DADh398la5NIMXBOz1MMpIPz+j6I41aou1ot
6GEDjVjTfgss3Bq3aA3Xdj60PhC1cOEzlwv/IvC90jLaEZcZoaGsFgtn1Py3YVI/Car+en9IK90d
IPJAedJDTd8+2IHrMUm14QVCLGOM/CEaDaegzw+DvAPuFCpIXhOaFAd5fDWsT2KsIpyBn9NfROM8
hv/htuWYg2Oc9YZu8qVZM+RKUpqlW457WXfr8KmuPhv+SRM3DK1UtBgzqVKSZWDVoBG+HnPYTHHB
k1e6EwpdEllDCLsekqp/ED3NTiyJYtbwJSqSL1OxFdau9CyRCkYUhEho7ir9P87Oa0dupInST0SA
3tySLNOG1S2pNTI3hDTS0HvPp9+PvcCuikUUoR8YjMEAyspkmogTJ85ZoyF1hvRQGs/VpYesREAM
N7+uvLb+lhmqXcReKn3U5B8i7ZGt/5QUaPhlwivGD38dK3NiFlb3ouS0VLevlwCl5jkNfaG6dLJx
acXIjuQnDK7e7u+uZSGvoZ/rUVYHZiqqWY7oPLnEafqo6w5KbTZZ9aHNdz7pxsl8TzB5qikW8npe
T2cIikjToqq+mH13EM2U/m75oVXGX/fnszmMoSPUt/QoQ2S9Hkbogmr0Z+aTCopFt5wMjbVK21MI
NL5z12y8D0tQ+f+GWsX9goixFzJ89SXsB9tMPC0OnDAWPkUt4oCVFdtJhT6Gv1c52fxi8KxArpFI
o+B7PUPNL4iwqnDJbWIbCvKhINBRY+uQFDs7cGskSlk4cJCsceiXtf4ji+qqppmmuK4vARXlKNVd
JXmkS/BYtb/vf7St444tOqEkzHGoAOvKltXgLDgGQ32RCqn7kBRTfZTKaf6Za3J7qssitktJfeoj
Yz7OovzYRsWe8u7Gs7j0qmC5sLiZE2lczzVGea6mCai+IPbj6hm2ceNbIBwjQT1W3fH+dLfWlTIA
PiOMRH/M6vUQitLw/WSuL3nyOUgR8P4OZcyXPt8fZSNgovcKoodMmz5ylat4QrcaQW8T3ij0b7KX
kN/xLROKRzHmvyozMg9piwszVk5/3wtJZQVUlwolfRq0N1wvZdA3wqgPNBqk3aG0vmnhB7PZwVK3
jt6fQ6x2Zt2nXR5qYnVJUsDaHDkQkSJSPn1UrfYgiq+peJCr0/313NohC2hBbG2APa7T/K4BKOT/
VRc2YK/1bo87sGXPfeeodbDTIrt5IBD3JIYh/KSgvNqOYh9EUm/q9aUu5R9CJErH3jADp1a1yoWo
Lx2x617cQoPcbQJ4Ml06WDsB99Z8MWCjBEyqR71s9ROsrA8QkQBDaZvHMrKeCSg/BVF0kgLppdV3
AI7lg62fITp7QIaQZ2frrI5EDMZb91HU4jSWHrhKUQBJfWnnwt46d38Osro5gyaHbyeH7aXFinGI
T7P1Kgx2Of8P1yY2lFRsAMWpca+GEegcCv2uJF6zRtGTpczJJuOxiS3VDQsldu9vy61JWRDu9EUa
HdvL5TP+cUn7bQ5vGk+5C9ugoh8dMdxWqgc31aqzr7ftznAbH4pizVJOeK+Yr/FPMTYowaV+c6nb
lr2nm5UDgp1AvAn3DA+20m1qixY9dmwKbADXga/iJ1ZYd+3FCMsS/vR/OaapdhSoijuNONW3EPaP
5iyo57QTlWMjZ/nLgLfrMcxCE/pc2e982Y3JA8miagBjgKVeCw1WkTk1xhg3PBIQVwLTVvrO1ZWd
i2br8ANl0124ZLrEv6vE05LHqgvrsLvoJ6t69M1DVD21RkM94KEoiqNsRJz8h/vbaGNqwCMiKQaG
M0Teq9Oe+9nIHdD078FMp30sJcWOO9G5P8rGZr0aZbVZmzSolHqu+8sw2+X0T9e6hfQ6UH27P8zW
ZIiNFroYGRNLeH0m5DH20zaPhote/BrCx1BylPbf+0NszAT0i2rDshWI0VcXFo3whQhEOlyy2Yuj
zyVUST+RDxYqi/cHUpfrYnU1gupR0QdhXFKBVeDcTOKI4GozXBYNlsdIVH5NYflcV1/A+BCNUoaM
rhzI9CBuqVtk506KHV0dz0r8qYxfVetbHzidjJb+Ty5VbfiQYS1ZukWOvhi8R9/Jkq+1eiljVxQP
EcZJ7UnvP+uR7gQWGe1X5VXVvCFMD6Y4P7XT2/3ZbS0j7B9QcwxUkNVeTS7KaJuefWm4GFHs5paL
arzdaJ8jPdq5t7ZQywWq4lrmSuGdXoVD05SWqW50A4lBClI5YFn01FfKxyAqXtvyP4QNvFExjoWp
4AGa7BzpZcPdfENyOCS4QMqQ9bzekOMsjmOSKMNlOgXxw6BrJ9CqWB/serdP8Dbsw+KEI6zR1U5J
Zx2mRH06jmJM76reU7bnHWifYjcK/62k/0rhv/tfT72ZFo3HKDUvX4/a27pPVsHGcQb9JnnURnvk
bh73mlZvTzJuW9A9TCAk4Kr1/qjnSg+abEH98Ox0wUbsQcWVSVL/1juI7UcDDS4NqFpR7V0/o3Ez
6wR1MSXEVG9tMcTMtzNPYoRGVIItaypehpc+SXfivI0FBGPAOBnWLlfVGkH1RyNt5olcTlIrD1Wl
75KV79wfGxuf6vLi+qQsq3ijATCKjaknEaFkh/yAm84SjvZG9qK3YepaFWJ6WHJg112D1cuhibv7
nDk+rdY7B3Brqu9UO/rFedqs1UnvyrQ0C5H8H6vFQyLkB9X/eX83Ln/C9SGjckWLDGAjex9S0vUh
A6D2+7AxqktZlnYWKXjYJz1aubXvlarUuoGp/ufLUMzEaudZuz3ehOiUBpaJwUdYK/ILvaaBGhk1
DtjpWQMN0EMvWLg0SfCsqJ/uT/P2yoQKRK8/+msUfOgHup6mrMKVpJOtx/R7Vh5KBdlo2QxjN2zb
6cFQCnHnw21MjuWEcQXlipBEW0Vh6CoXUtYXjFe0ZygsX0ofsQgBGwJbnfpHNVGP9yd4e4MxwT8G
XO2UOpmyoJSr/pJbxlmmhSOsXAOyx8wOTXz5RHPJ6f6IqyUlToCSQ6JKooz7zk32IamBMoy473pV
LKHJpo/5gzakpqNK8fyUttpeyW51q72PB64IXV4icoDmff0JcfgxNV8sSs+g4UelfBSB21bG9/uz
WnNL3odByYxWLvR9AamXaf+RGhhqY6YUaBgmLlhCTs4jKoFI0MZl6czGoPzbTmnysR8QA5OmyXjy
JXV05XwYHqfIz3ZSvNU+Wn4NdAlIXjgTEDCt8UyrpC4UyXLjCerUHKU5+pwb8Zuu0bRvBZn6IPhI
wtxfgY115rmlLkrlgXVeIxF51gS4HCmNp7CD6UUUQmQCwwEFmDnc2ULrhp/36fECAm2iasw7slps
tcgUFCtlbB1CKTGOiP/7UAE7+tmsJBII3iOdVgGtqesvYZH05kGQkOS2C0UI/vVxsvraNb3wIemm
2rSzbq4RzsOpT0EENi3qQ41mzGijkyeGNg2H5Q6esq4xvP96jDaUxVyL9/YmnB14N4zKbLxaSsvB
ToK4OgfGnLlFYeAZ1PSDANod5Mem04tTIoziDxhYrWyHXSUchSpGMkkUusc4wm1P9ZHu7Eu/3vmc
68To/VcuqPyipgMSs/6eSTKHU5gbjWfQhk6fdlx/aIQAesyYzk5gptVRaLrU0fTQomiAv3OAFdLO
h34/NX88M/yIJfkFp3hvqqNd/PpUFZNfGgEglzf7CcZKmexrgSuP89Iv6BsjYpdF1PzD+fa7Ywj3
qTvWUNVaO5/G4OfQ+woUm6GtiMykvnoxs0lzak2LH9EQyANAfnMqyS1HJBHNMNTzn9E09q2To81L
itEHypuGsJNgi4o/z4d07PwGnZlRfPvbo7P406PdpOAct7Alr2dZR/OkJ8PUeoUsFYe8biS6FMk4
es3aRX+X0Hu9orwrxMfcwED2qxXtKsOIqVQyFoqsrh+ksuK0TYxtkOWbbhH4/ufRKHxXFcLpXCsd
B0Gev2FtF+9ssGWg9Q/htkBvYBFTRb7ketJBUUeloLG/CmO0DgixvPl6mpxxXQXCiTFJi5u/e1zf
NxNAMK1vi9McNnPXIxqNqtWJOreePpeoghqEXe2sInDc6cGBfTacIAO1D/e/7SpQ+r+DwvQiOdAX
PfJVoBT1Ad5csdR6+GfVH2CURKhw5IVrVN10IBpsTp0UqqdwmkLHn/X8fxmecJtzvLSrrSvQIoof
WdfxufVSrx1Vy4Zv6E5L6Hirv5KsyR50VWicpK9lB8x1r6q/Lu8ts6fKQKzGi7iQY1eJoCZSxTR9
ofd0sYk+pXpT2rUqonNojvopQonroIzRdBi7onMCovdj01aCQ5jzUYFg4bSVXJE9D8EXo2/3Skqr
0Of9t5Hkw8ODtCTfOGqL3UiniDSUXhAAWpgtpPJexZC8mSW7ApD7YPaG/1qmlrITwd6+lLyRAL10
2dERc6N4RIml7Kln1V6PE9Bo10FDG5gl6J14wt5UNXa2wG3ARXsCgmQAXIDVfIrrbT8bXTjE0Nq9
grr2h1SlBUXVm8kxtRKyeVJq0Zf7W375A1cnG9Y3N+O70jhCdNcDRkEcxnNk1Z4gx/NRWDYemPZe
EWlzWgvuBEwDHrvuhaQYMzRWHzReN/p6hjN0r9SJA+JVCq+Rn85EeoKvDPNOFrkxLHVipGsXnRTE
HlarqUczLKhlcvL0XdKg+0B/zYQePch2J8Xa2J+EUdqyOyFcAYVeL6NRSlZNNtl4FY4ybao5ht4e
dBzvOngxpVGcmnyvOXgjiiUoAWGguELPDODJ9ZjlUOdJ33W9x81kfQm09Muop8WhTDPNDTXcZaxR
SZ2esNVO8EBxgNKoF0aqhmdV7+9Jdm1sJKThaV8klea+XjdzjXFR+g3ypR6NfurHcAzmY9o3eyj7
xg0NqoimG76GcMTWPaAlhYMqiuTeS9TspbP8Y2KI7iQgHjI/FDUKOIbyNqjhToS+sY9AjehhhOPG
aq8v5lHCNN0Y6t6rg663w2LA4i77LjbhuVLP98/jRrgM432R2cGsgrd2rZ2VFWThja/1nii10SfF
Fzr9nAlxbzlx68cvetzlHxPfLC07VLinXbFsYM61dZX9UgI1OQ5iYdgJz9hLUEbjK8XCb1XSSGdi
3OahTgTptVfwc7v/q7cWCEMv0Fh8ChaC9vVWDKD9dGMZDF4LSX/QrB6qRP9DGavSKev0dH+wjbMG
+LlohROTL3De9WClPihZnS/v1Fj3zlTPhp2m6a82kL+Hfes2JeQ3td2L+7ZGXTyD6QHmq5DxX48a
d3pndGU0eLWufWqy57n6t09PiU8c0h4WN9z7k9zY6NxZC+T23oC0TgrNIS6FsS0Gr+n18xgYSNL9
k6PnVyYHS8lP+S9/mHaKA+uy0vLIUuN4f+8orgL7XU/RnGhASMR08IzZRAojm8yHPtWRgEdk8dSq
Yn9CxLA4B9GUuJlmfiXObA8SWKedWeFJm8y9DtGNbbU8glxzy183/GEpMPwgzprBwwUjfkJXrz1N
YNUnmYvhQUjnvR6GrfEQAoTrwPnjTVz2wB+4wNyNktDxzHuSOrsFPGGbk/cjUIqvxKLt358ZSGtE
M0ByoBDiakNlrdXqOCaNHqbi3yogHGv+r9Smz4Fe7dBR33VpVo882Bt9ZNSvyPjXemExj1AsWlHn
Tbo8vSH/9rlr4m9i1ZeuGM/zUyCnlhvWivEGU79w0qGpX/A3SQ6GGEV4TUZanNlTmf/GDHmqYG1b
5aeGiR19EFw7jH3ZjotkPCGmIB8HUIedE/9e0LyeAG8clJCFW00Wso4fmkIwzLpJBi9WjZheZKFL
H0gdzE9BoByTvo/PQdbWH9LIDM6hgbCnJMPuHfScTDfKjGMZKiPqbLrithRSTnUVW8fO0tpz0ecT
VjJSi2GO7ttian4Ms1hwQ6sjz0GQ2cm4hdykTB+jvodU2Ld7HfIbXwfDUqovJtEXPIo1NXOko8Wq
s3bwqgR7G/g20ae4b4K3iHLdYRj6OrPDRvlMp+PktLMyHHNjGg/yVMdu3w3zoZv8zh6bvn1EetV/
NLmgnJra2MnSAv2UT5pv52KEN4+CHXjcFerORr59+fn9i+Dr0n7PnbWE0H+cmlqUk87XtMHz59Kn
m04oEW3Bdez+hXh7NhmFAJJHn2sR9eTrUUxaXMUk5y5QW6F180SanwO5GI6pIfauMXbyzqxu73vg
eIgrC0ZIOLPukJD0RmnmORw9PetlJzGN4Rk9m9lWQ6U/GEkRum1rFshja3sqaVsjIz4DioLIKrSr
VVyX9Ghr+iW3UDOW/imSg8/xjMLg0Gsoh4ry9Ny2yqlsxj08+/bJoeCiLP2KYDcYXay+o551Ok69
9ez17YkIzEUwZPyg6c2jJJym0mn2RJEW0GB1qBkP5YJ3IFIzl///x74xKCpNeRzN3lAOJzmKbEXC
vSj4UEmqM+f6zv7ZnB0VEIkWKyZ3U+bslgXXutmj2bxza6uCn2EJCidds2xpMi4CvEJ3qhbUSdfn
nd20sXsB0kmAaApFCmbNbGtLJS3yCa25Wmq/N1LmRun3Qf8dYsJy/5hsLCoDWYgFoXkMW2H1htNV
Y0iD2MweHQ9h/SLGF637LCaTg5bP/ZE28o+FmchkWJiF7ylff79w9AVdTK3JC2rSCgX+6iEK3Thx
GvAB1Wm/tG1q1/Kp1zV3Z+jlCKy2zmLfufQwkeDRZ3E9tO8XfSsH8+xRBO0dELR2cHgezCMfUnuy
xrCyBS0CN9PCzJ0MVE3Cqo92soKtpaZNC3ImS0DUu4pDg6YLzUrlR3TR7KqpPYOBSI9aGjrcyDuL
vXEnkFQCqoAEks+u9dFmaZTHsVBFD5TiGbjcHIiCNP6poJjVfpXLeif+vMU9QCG4CRYWLyHommIE
Uj0WSTXhjKylDwIx9htOjpFd5sIeZfF2GRkJIX/c3eA7sJzX31Ivw7JpBl/yGnQZ5Q9m9avXH9HD
sGlc3VnFrUlxtYGwEQNR+FjFd3Kt1IaVRrKHQ1L7lNcmvA9TUI5d2Qrf7m/R20cRTf//+3AAyt9Y
K7aVVBuBNile3OflgdpI54yzuTeh22sFthVINLyN5RyuGfmjkeeZOIiy1/XqJxmFc7G27Ag72Trd
05FfPsP1kWMoTrnCvSKTBq/eX+JwXZ8iQ/ZQI3pVRFcSn5GyPwaTeKJL+lSDcdAduwPg3H6whbhH
IgQEB7fUXOWViLYMidX2CvrEPnqAQP8CIuA9InI7O2Mj92GkRUqSu5nAcU1Eyes5SOOM6ZV6K3la
337vW1qMulwvj1kRvEoqfnCVgPJKb+BPkUjVbIPihvY8Vy9V1P6l0BC5GJA/ZBUqgsQB4GbXpwJg
rB8UX1S8MsntOvut+P/c36AbcO97UWGJOFniG7F6Uwtqc24kBV8nMY5tqVMaJAl81GfViftLbOT6
n6iKhtwlKicLULQ6hU8LVa11mkjoxsPQtaPghLJWhE4qhoi2WF2b7RykjdoWupBE/4s7CH0fa7K9
VY1hGY+64hllo9ppkhqnLqn7pyKwKneiG8DRZna9ovhYhVXmz07opp1tuHHMUAhiC1KMWQogqytq
0BKjG+pO9WLzh9ItWjjn3MqOmS/v3LobhwwxE9zQONQ0G6/Bn8nHhCTuGhWR5QkiSI/3WmoIul2X
aXHSxDI+lNWYHoW0DU/9qOxK1d7eWsTWgJiISOD9Tu/s9a4LhDKupX5UPXpSntQCY3sxfp3a5jyK
0VOQ0PCsPKjRj0iKQN2Rr9Uk3Pxee1x17m/OjXMPSYtIiQjDYDXWoaGvjR15uupxXdNmIGU20vlP
NJ6+3R9n68Mubi9LqK1BjFyFMBZ6cnUsl5pnoR5rNfNpQuF96AMs23ZG2pzRHyOtrk85qs0iMAvN
S+oa6tmXKIseG/HH/encPqVkXzQTUa+gYkGwef356rKk5IqRuqepIIPaMA4ORmafUcmgB7mjiWmS
sPO9P+bWxJB8gPyLVfItpVTN/YZ3xNS8cQAMHSYDooSZqseyrfbcJza+FpUK6nKkgTTArQtUaajo
DX9TvaAsX3UL9lkoPmv1rwph2vuTug23MJemxQ6KCHU4krDrhZzKKLQKPPc8rC0eBeOxVCI3FJFk
ln4q9e9cPt4fbgMCYDwgGrTUqCoy9PV4ENT6smsnzcu0WcRMl8hBZstL00nq5rF2xiq0ngKULL+a
WY4KcEsJ72QIOQ3Fk1oVzXmQJu1SSVYk2r3eJ7OTaspim0HHFxI6Whv+UuUshI1upENhC8EsPk+G
Ueq2EhvRz/uz2UgMmA1RMVMiLgaqXc3Gl3TcQ2XNw9dCriLb8Cc7FZJTSSeoKTqxhEK++NJBFZ+G
0WbmO19vzexbHk/uatA1Rudf1tCaqhB9LTCIZwR4kRf+xyGlUar5ooTxpf1iiI9ZN9hte0xDeY/x
tvVcgR/yHYmZucHXpfKxSqCnIeviyeOPaNYcWHbfk+YVVUsKa7TeKpCQ5bGkB/d0f9k33g4SHeBS
mN3E02vuVJYsDHyt0j2/h5jij0F/CLNWOOe9hdq5LBYHszalxBbKEfFhakOH++NvXARYeUMTQ1uN
Vvs1DFQhAUp81ROLIgfqBmORuhp0W6eKlD0X7Pe5rIJR3ga03Gh8p6VqTYzww1lTppBoLZ7jA/KP
bmx9qyL/JYHg6CvOFDY0/WE+FPRHvX4L1EWj9zzl51K7lMHvdDpZYWRLaPY2QA5pSL+CdDRaOueV
h/uLsrUdyNuoWy+kYxReVi+Zb4C1KHqqeKr0za8it2qsX9TtXFN+XmCAruyP9aicm2RPzW+DubTU
4957StHTZqmuT6E/F4IZEzgR0QZnWQlOPm7BqvbVLEcHu3XdfBaxy1YT7WQoret35zBqz34+Hmst
PKeh/vH+Sty+TfwcdjlgAUWbW5TQSGYtRGXRwy6ycPAYjh6TuFYPpJVkEbBXgQ3Mv350F01QyISL
5Q636yp9mJTYLH0/QgivmTHebfzSjWU5s7N+is/3p3d7+hYFGqJoEQEkksvV+16Lpa7XrYoXcm05
Zap8qKPGGbLiMo/K0Qw6MjKdd799vT/s7ZPIsArE9iUu5ewth/IPDK0MtRBGlq57Qv421a/h+G8a
gBvuvYebs/tjmNWNLgt5OomBqXtKXBzBq39L8C6UvHuJB/XiEyOiAeYOwk5X0caWYXIIKBPpQaVf
Ayx92NWVoaNjWNUL3BHqwVM4ltVDmuaZawplezBL5OLur+jtNbas6P8fdLWiLeLCRpigzNbTyeZS
igDy7YuvQeW3h/sjbdwNDEV7ANkmYNYNJJm3/qQNCXsmt35EqN0b1pnz7MipeM7lp6R+7MNzWO59
y80JEiEiqgan/0alRi9VCCU9rt3kFHaKxbL0j+7vqVvsDbK69uS0bnKhWzbMKLm1odt+rD2X6l/H
niwgdClKaLgFm2voKLBiHcUkizvFCoJDA1zldFn+C7ip34nQlsvy+sFhJJ43Ihq+GDnS9TkL+nKs
ZCE0vFiD96ZLceWU1NL/h1EQ/1qKQWS7iLlcj2JWYp0s+h3ekGO8bg60IwEPxDs7/Da4RfiQeiqh
5sIyU1Y7PNFneKB+a3q5mKG0m1Wik1qpiTeK1TwicDHbQ1H9TENjT8B7a2AYfRS5kF8Es1pumT8u
K3Tkp0kQR9PzhxnnFz3Tj3SLZfgERvNhjI30LLVyc9KSvNg5au9GL6vvR/MPbU48ibzFa6kQRRkg
CAuD6Wnl2yz+gzngMYuG85whGhZ9HyFMJtJZ1YRDrz32C5BA/YouYztWJ9tqijP9H48mujCRGD0a
zcI52y0DLo/R+ieyxZYYATAP6abr1QmyNC6NSNA9vU3j38hClG+dIPpECn71ogpq4ZiVkrjk7eqp
1GfQN2TdUYsLHTS1BNcMle5YSYP2QplKdOpYNT/H1kC3mq5XbicJP8dsTj5GojDs7NqNxwHKPgJv
RNvE3Wsvz7IrVTOduMaMWXLiSXPF3C36L6H4MBf/ttWrpH27f3FuHEYeWl52mIpw59c0zSmarHLy
c3RcNKE7SKnx3W/hPN0fZKPmTPLHUV8sJDknawFKo+oL5Ax93UunyiusQ2Y8gRy3WZjZyWwHVnic
p5+6/zuPQzsLXwL6QPz2KdAvCqUXKR+OkTk8NcTftZ0Mh9p868xzJT8XDe18hySk3tXr9U448G5b
stpELApFfphhNG2tJXEFFSzd51b0xFkq2Nt4cH+S9Np6i1q9zZwxUcST3Bl9hl2OygFX5dAKoG7m
03+dGtEYV1HrmY+IBEVUncOq+ObXVhTYhuyLCMMaaQ4JdUD7JTQSuXXlDBmWUMvaf8dZm7GkGZJI
caVkVv+Nqa+HrqxEueg0YYolTx/5Pf1URdulB0FDus8tw7jLoAHGixFDPlnftaoxTFsTsspbbCYT
+JY+zdtyqiGZ0JbynFKvm5pHQiH/I0ZS0lc1THxy3kYmYS60ROq4y3zBsLtUSmIH3T7rlJqD+iWY
lXqwrVGrP7dhJsZ23Tf5lxRB/9YOmiIgStasjv7HoExcqHXU231ZCBzBingcm2xqOncakIV61HuD
hKauQQUPWlfo0QmVGL18aNqm+y72giQfBHQ41JOuTdX3AvD1mx70WY7JreYHjtHl83DGmM5Q7HSW
tfKA4F/+SeyoTezkwev4CaI6cvh0ivNELj1Rq6gN622rnRsBaCYSy1MhobonlWPsWkXvP0WD3B78
UNzjym0PChGQ9F+TNGMVCIu1FIlFH+nelJy7f8xCdefiIDXHNvrbhHOZHiKWvJbEv/Q9rKZXiyEd
REpJ7Gspth/q/1hV90BmvxOFLn/Mn0eKEiN3DfE1vYJL/+jqUc6iUi3FTCShFzgBmiv7iAENJ0XZ
o7zfwBbLSJxZ7mdyFjof5esXIM1Lf+77VvOm+NfYNC9KXJ2G/jnKM7vttZfRVE5i/qFNrB/JsKd+
tr7EGXvRtqQRl73CTFdja5U1C7NPKOVPiyZQfKRWZue59mjEtS3R0ibhJ9vtRCLrKHEZlJ3JlNGL
419WeyW19CaBmKR7XRXbYRu7Nfz2AP39nat8/bQyDp64UNvQ0SEPXFequy70JbmWTE8qcvOUNiZN
qzBZHVpkpKPctbIbpHrgIC/QPMShOX9t9KY8mr31NTHk7mnKBsmbfMKCtEaocdJaxRN0XKOENokf
1B7hYV/L9aMvhXuakmsfJzrC0MKh3oaSI23g7IvrPRHN+DapTex7URrYSoKHcyhkn/tAPIr+s2+e
KvXJqg1HXFQQfOF5mOpDXk4QfjqnzFxN+GQMwaEOJLumCB6be7/vBusDXAOEQXGMnwZ/4sZIu04C
EbTS9yTpd8hHjKuj1HxIDmoVuLk4YxkA1KBwkUvNc1Hvfdl1JLCMDvEIj4Ql+dbWdGC5xQtBaVLf
y2i/sYtIEO3Q13fCjc05ousGMrucD8rU199AkEKjREaSR3Wo/lMMyrmxfPZ/C76jCF7kN29aMBy1
QDoiNIml3x7z9PaUKCizKxiogC4gDbuK18NCBlonbvNMNbcDMTuKNLU28Ofvn5K9YVbXqaL7YWD2
k+DJiB202kkof0mRsTPITc7LF3vnUaNJTepGhHW9lk2KqHbiW4JXm8lJHnobgUV9oLirfat7ZFpT
hBfMsnXSKd2ha9wwq5ehF5MJsh4oyvR/Xg+dxa0AGT4OLr6EdJbhCqpxZnRNf/UlDIvQFZ8V7Weq
9J+Ern3FHO7fAU3LViUeGR/lXAcefI1Sx5w+3l/4m0jz/YfBYwEeZXGowF3/sBAAMtGrLLj0zQEp
BITNHUWPLlVxTLUHg75bWhaC/GOGFSiqzS0CanLxcfFXwCvGlbKzBEOwiz/HxcGyPnb1UY7zQzme
47gH5audqHw0G3XHcuf2vSA2JqPixWItb9QU4N/Eii+X/GbhOMEtZSQKC12E6lpsOKbI0pUmTR00
bd5frdvneBl4Uf3gyac4uF6sMFY1ukmDixXJl8EY7InGdvyiDkkWPvztUO9VNISeME/nfltunz/y
1VQyAinFBfFS+abptkZ8bFRpPgT5d0jnx/tjvctPXIcZy2DQtggC4DqsCd9QbBRBIAnEezaeW1tP
gjq1/YbGH0eWY2m0k44yq4KE3mgLAnGIGlrpqyHgS22HszU9FRXSGeJsykelhz1uS700/LLqNPgn
y4pm5zDdfgVEIbBzIlpAmQo0YbU0oApSps4pJifUqCn2nIPcf6Tws7St7ZyP2612PdYKxTXktKzo
B8HEdUqX5l9/cItpci26uI95aH6NBXU+hmISPQRi3Jzvf5fNiVrEfVAxwerXMXTls/tBFdKLED+L
wVEvntM6cq1ur6SxEfxBhlyALAm++9KydL2iAKh1ZmVxdiFvcroAQc36c6n+ByhwmCn7pb09hKcq
F1ytMHYi3NtXVENw/L3TYMl31y5IijmmvtViM8gvaz+llSo9ZVqifLi/kmv0B3EXi+iZdxTJPVSR
Vwe3QqXANEa8+LTejx5HyjUO9McSdskoR0xOVD5nYHx49Na1v3O6tsZehEu5LnByoDx1vbgpmkT5
KGAd5yP1M2DkolaJEwpIfCASlMjKh1Ipv/79dCF7AjmxdxYrkOshK6mTBatTsP/DpzKa2bPKyYi/
ss7HpGnp4vzn/ni3eRcEBspv9D5wXaEDfT2eKU9FrowaHnw9PcNAEkMYCG5ZjEP+Wo9FLJ+sxJzr
M9STxPx1f+ytDbRoB2HKx+4F3bseu52KtGqaGXvTjBaseWoppSlq7v79KAsjke4MLgTY5tejyLjU
QFARsWxt84yrWJRerFKaDvdH2Yj2IDLAsqTNC+l0nrbrYYJsELOk9bMLxSzb0EKnHeg66c8i9Osw
HI+CFhwwVQwz85Pgd15q7gViGzE/bRMwPYmpFyXT9W4VjSDjKE145sFwt0U9bo+VkV1EI/sha51/
RK8mtJPC4DoaW9/J1fmHUbXnuBano4/K+Slv0zd0lTInIa+zF8KaE7RydzCUTD1G0v/yUEKVAB4n
54eNu27/qmbcghPUSS6tJRzR1HkZCUia+rX293zTtw4yhIyl3RG5DArN1x8nbvzUxOw5u6hFFx81
ucIbhjZAFyO38TXoB+mlNEYUbZJ0Z4tvHS+yYg4YkigylqzXAxudYuV6xhYX09+WldiwNDICg+Ex
D/a8Gd+N1lahgGVBtCT1Iy++6QPXUeqDVyzw/XFF+pD0CHPIgSSeNRyEn0P6kN2+pU1HzIT6YGUC
Vyiqny7MoPgU63VxVJTMeiZriB2ooYpjDFHvpkEtfMiCgCZiqTHPk9UabtOE2lOgVcmJct5LUJXC
QY3z8jTESvAoKoNuy23V/1ZNfNqFtkgdbM0qZCGV+mGSG5LmwjCPwGE+LWFJe75/Dje/NHwGumoR
lCDSuF7wPoV5CBaHBZYw/yaReAtF35ak5MgGd9QmcCYR9uX9Mbcee2rUSAxinfx/SDuP5caVZA0/
ESLgzRaglSHULbXdINQO3ns8/f2gWVwRZBChmRMn5vRmOlmFMlmZv4EQuTjHUsH05GqoshMM6PtK
QvNNeFCD7NFoftwOdLmaOF44LHm3QrpjIZ8PLm6aUMD0AVNRMhqcb1Mp2TTs7Hgy3LSbXm5Hu0yg
uHGRpoT7QGkHNZPzaN7E+9TSi+yk6L874zAzH9LKrvp/qp/cgyr+jCns7YgXgCZgKHRboGrNtmmk
TYsB+kMT9qKEmL4W4GsDuHRscjsWQutPg8jLZOfQBnn0KVaVO9QvQHv3eOy4CjbP38Q4177IiK6M
ttEVU2sbua60diHGynFqMvlH3nrFsxVo5asPqqDbRIkSNnaa6cE/SOzIftwezLWPBYAbbMQbdmF5
73R+VoJe6rOT0MBLKUSbIjJoovElNntHa6O1eNc+F69BGmRMH/8sjpoh8OuYJ1xOY10/jvBNH/1s
3CVY+AWeeLCUGOramp3f5W6DNQJ6D3kpE+7Ikp8ydjrOqaOfnXRkkAprl+k/SzO/ow1eB8HW4lF+
e06vpLsEnJm0MAxmiN0i3TVTOTTA0WJAKwoNBXw4z99TYNR3fl94X2AlmJ2TKrH5HIAJ1kmeEkqe
Q5cjeRVoA8jU27/n6vgRKGBzwJkBBH6+RaYpsXhwldlJbuPYUSNaa0HWYZPVxRl9Nyv/5KsoFuE4
aK1Ens+x88OeiZhdGTh2KGQtI7e0FkQxZnOag7rpdMGJ470SiB9+rjPNZOB0b5g67pTz8XnSgO+T
N2anXjrAELeT6HNHf6TPJ8cQe9D78ZbyyApsej5XlkMj34ZxAaB+XsrnQWUr7hJxnDh3erQXVJdX
9ub2Z7s2ecivzZwu2LrUSM8jlJlveb41m+VCfM9JyuLHZLVffm3/KzOmlq48zdnlWzcwPEkhmcpO
PjaTMUj4Uvg8eM8eOEx/+nx7QJc30Mz6Rodlhrrztl4kn40/lMo4KEyZkmynTiXzbB0lm7ZyV6+p
oM3ffPl5wAahLMS7bt6Hi8kLx6oJytl+V8jvPf9ZLL6Iqq36GCqQ1ryO5s/aWlOqurYkQCrN1wO6
FaAVz2NCpazBrOHBSvvP29WGNm0iBA92t2fxSpURIjsCb2wpqNwk0+dhxm6o4XnU+UkKCmwOaLU+
BVnpeONLdsBvd1OYmh2vZQ/XFiOEOLYwFAGu2sWR1ilNbEwynFDVuC/Sl0S7q8S1MsG1c+p9jMXd
QIEl64IOj946GhHjPE4FBF/0j5HEUqCdrazGayv/fbT517wrgCH9WRlK5WOJoyXbNpadzChspfga
1c1BU9ZcFa6tDTApIGwQD+ZuWGxmsW+jSOh4eGkaCIuoIcdDSnqty3Zlh8FiQhDVIkEBvrUYUzJI
ZTNlcXHy9Szb1pOhlACUW3k/Dml4yJDcWZnEK8NiTDxboYHBMFgSpyYrSoosaTE3zotg59MstlEw
+aAjJ30i+lqAPOc3g0nrf7GxBtMMo9HsqpM6yJ7btcjPmIVgbFY21pUVMfODISaj9kGkRRgB6HGM
qvrs0EB1t38phuAhFl/UquflWTwldJcbZTzO/0VXaKug2BDgVIFavp2n3Y6WwMYL1JX61Rv66uwk
o/xHmYVCHD8Keu/im5bIbWo1Yz51Rjv8SMY4jJwigiK66Uc1PzSlEopOS3sh2ihhLGy6SNP3qgLR
aSO1aanZuO0arzGAgtdm9HAx8MtGtlmFVe2M0ah+QiKpAkleWcHWw1nE2KpN0A9OWdXAA0etbICx
I4T6R2hl1d8JsHB1B/J9/zdqzWHYJbrXt5/zTG/6Q1VUsWKXaLLUttFbcrj1jW4uKWZezB/9UQeE
UCAkuvLl5iPvYo6ofVE2Z9FfuObIsVX0VhHoZLGlctTT4uiJKdXzuhePGVBAx5gaY7TDIKhlu67Q
VegscTal6sMHMy+TFU2KywSQW3vmjIBTAY1GPeP8bMGohXcoUJUTn6mx80Q55mmzUay9lChIcvp3
CPLuJig5fhx9mnpvJSG6OKzfwlOF4mkJAnMp3hpmiWS2RqKf+trfZaUu8UYJncDLw5VM9+LEngNR
MZi94OjgLQnZZRm1UTcV+ik3MxAk6GgkFS+I1K4a2MrNQ++t7NGVgEspKqu0FLBRuX4Cj2+3aBRa
6JzWxUbSVNuI/wrW15WVNecki5XFhQ7AHfgxl+2yfRWaRtD0IrsPkHC35aTK75VQ/Te1oO/TIMFn
LMwn9aUuwZV3mZLvir7X98LsUnL7l1z7pqCE+aichcRZLKk0DdQOixwQWJW0aa29Km2poq18z+tB
gLfwUUlql6kFCVqqI5SnnxrQgDWdUnrrnPsr23UtyuI9klqUa3wvI0p911BtNLK9qq0kgJcLhaVP
hZqGI7UO/ni+AxGthBSfqwr2xukGxpYsHbz4iF6To+BtHpor6/KtVXK+TthpkABob8y7YVn0CETc
RSotUk+kUKkDeHZCbXfUxG0afpLjp1H9IcpfRWrHopo5DTWrqht3+JM++iokj2Ttxrw2/Hc/Z/kk
anR/UPyan6MoD6qHdKH+0FhfG3k3RPd9ttL8uMxIgSKRdABHmFX9me3zyWbtx5GhCQbGrqL+MMSZ
YfsFGEKPbG4HRLM6yanPXcCV8qnTitEp8bLd3d4fF5kIvwG/GMQhaM8h0rUoyshKEAOnNIxTwv1I
C2oTp98/HoHSPHcweDNkjeY5f5cwmrM8jzXV5qkQBdWJ2ewbMSnWzDKufDlKFGAyqcegO7M8Uuu8
bnOMEjlS234nKH9BzT4I4aN6lMNkwzP9w8cKFRFaGwBAgLMpS52SLsRjsBNips0U7zSZ2naGtaCa
62vmiZebnvYbDxf+F7gpwNPz2cPEs5BkhNpxm+zus7oJ6fOHnyTPWtmJFykwgPn3cZYbX67pIIjE
ifvJNtGriMOvIHi3Rf/xS36OBHSFrgB/euu1vFsPIUvc7GZxlYxDYWe2tWKLvp/YLQDejZd4wrFr
Ju+A0CpqTd4g7No20zh+MnN7e2FesN15TqtYfvG+0JQ5CV8kriLieYLhe3gzjoLdYxGVpl8DeZul
6osHKbDcG9OmLAY30rLnYhheaNzNKNEkLld+yUV1b2YJcVnOqQeH4JJJoPslMNJatk68UWj0Sll9
LBOjP4xKFm9JvDsogp60KxvfOHqjLB1vT8S18NB1UTPliyiUGc7XWKCXRWRlhBd6C5lIv94UBmlg
Fhk4BFvHCQFlPcPdUVsZ9sXDgacJTWZ6k7hkUmxYnH8RNw2gf609qaPrhd81qmzh9NfMjp628hq4
HKFKwQlFDTBh6LIsEWneKMTI/FTDabLQvBRazA4GR/C+UTMse5VinuAgcLtyX19uKYLOkCbMpnDE
XVIbxl4Jes2Xh5OkfQZIxXWKFPdTpo8r2ceVaeRxN8eiTzHLt59/vroVsb0JjOFUQi1DZMRuzQx2
MABt6VkKy5UMYT5wzm9sFVYZ5MUZFcqqmS+Ud9u38MW29vpoPEEIeejp0hcCPi3ZmvLwtUFR9oI/
gdHv5VNgMKNKoKM1nuoaemr/FARgpTO7QYr249zg+an4Ptji8GtNAO/4GIwnYwpYCI6YVxtL9B+V
JP2Xqa9V/dAJxUNeHEJh5dtdm03uq5kkPyPQlmxEURDVzoub8RTox9AQjlls66BKbu/vq3P5Lshi
n01ZDhVRLMcThb+9oYZ20o/37YMfbCdh7btdWfS4FvAvpRQkRJYSaQM8MsuIq+mkROAuwx9KLTui
+MtQVu6rK8kTxHguECT4QeDQ+j9fh5XBCs/0djoJFRAnY29+Fxv4Q5uc9BC13W2WrFz5lyAA9GXf
R1wck3Evx4gAENFop52p5p/bpwm1JYdSBg6bQ/6Acf0hG2y5+68i0w6gZs47ht13PtYorgZd9/vp
pLlelm6rYp/yPt9RsNTj1+oTIKB6+px+tFI/97dghYEzhih7cSkhD9yPpYSXTxRR6AuFbVzEK8fy
hT0AGw/CDjVfSOIkmcuOjzRGcWhIuUgHXdlqQnESU/PTOHMQ+6+o72xkoXU8o9+0wauFEo11qEv6
3tp9hTjN1O9aQwBOGHJFAo6zTuhA2DSmbRpXjswyD0N9W3TdyrF+mWnymwE44l+hACBfAht4zKgd
oBnxlEd3Rtc+dfkhS4+1+ausH9XRW3kkXN5cbwZVEKnmtY7G8fmnBxdVjVXkSycUDevmwSo6Oy1w
Kd2McudkkrI16j+3T4srbzKIgAruXxBRaX0tacvppCaNFOuE3A+WrU6pHdUYA+ff6r9B49soKGT3
entnTjvFQ/WY967Gkeyl+WHlh8xjO79qZkYiJADKU7PC2WLZK1prklBr0il7EMzDpEpU6tCaH38j
JQyfrMmeSz3bSsaH05I5LLcbcBKq9suafZS07MTWlE5RjXJAfB8LPxuMIkM3FL7fHuHlUjqPtLi5
u0JupGgwmOkmsttX0X+Rxa9ZGW+COw9htdvBrpyYczR61ig78eAU51/z7uYWO6NBtJVx1eN2ci02
CJR/T8NXLZIQcfNQMvnjs5Nuh702RuaLzhU9JZV8+zxqaCGdo6mZfDINGFLWLmieDCwGPacNXwVx
ZUKvjZE1S1Nulj9H4mC+b9+NsRLDeIrMXD6lYGT7fhPWNnbMSEBt09IOy0ehi+0Ez5DbY7y89Gb2
7Cw6QcVE4YA+j1o0gT5OUSKfSvERZFgb19tsfPHbfiVbuDKXxJmHN6P+ScDO45QeoIZSr+TTUNSO
mb8GGDBFYQEkB9c6S7tDY/72wK4c0PPI/j/i4usl2dBNmlHz9fLYjhN0znM7677TcRcUpxzKfSds
1NrCDM2wKQHYQmABRt/k/LEZftdaee9Z+ya1+xKTCpZZHRr7zNf3iWw4mgKKfg0MdnUFgAHjuJh1
wVh153OUR6nc6m0pnwphF3mxLUfVJtsBIZVKhOlK2zMgza5JMV6pXCNHQCIyN9TncuPiqApGqaDd
3bHuAu0PpizOYIVbUdkUvDXEPzwCEEyu7NZAjze1Drc/0vx3L45J7ghWO3VzIMlLMpqkVf3UVq1M
ymVq6EzU+W7yknh3O8qViwh/G9IPJGwQXrAWF1FflZOZBh4rIcqevWE6lZPi5GG7EfQMorHI51Qo
k9Urh/G1mZ01PXmrg4vicy6+px5UfSVQQjvl3W+U5XoijAKGvbYybEbTxpxY+VsL8ub2aK+GnUVJ
3rYZUAL5fBkFXSkXdSVQmARFj8N6LYybQU9tczjq0vciLr7owk4OH1AL+3DehRblu8jKeeQc0HNs
xL52yoeygk3b1w5omGnlyLr2ObkG4N1jaYMR4GJalSRUssgLtFPk0ZqLocE2/8byKKAE7Xfdtv9U
RsZ+ZU7nlHyxUOmDz+JPQBnhayxSdnHSaB+xZU9+bYvbZnyWkQ0so32ffxETY9dPsS093Y55uTd4
GpjcddR4ZrnAxWSOcIoFhOunUyJHyrZtQ/1YC0Z1/HgUmtTkSrNW18UOHAN1UvKgmE7yRI48hvjg
IMP7UTcN8hGuUR7EVB1BZC9TwcpD6zouy+mkC1O6M0MUXcxBCVdOk8u77DzKYuHnqaXTBeet0WGO
+mBgBrPF3w4onWwKR8tT+5W5uxKPe5OCAu1jyFhLJN1gTXLixbF08iJF/5lr1riTOpP0QPOCygZu
sOYBfvnkJrF9E6b7T4q7OMhmv7OKpw1JF/1zYNFeE8DoQoZLyMvm448FNJDxpQZiJbPNlnXiIBuA
kGHUdapS0TZG3w6GkSvps+b/ncx7JVrZYpeTeR5usauHUuhTC8Ao2KfI0ZLRYcM5WARXHy/ingea
j5d3eZZMSVptfNEA15L/xiz4IQijyW5lW8YnWTDuBUGblT9bV/V+9DjO3N5vc9ZxfpAQfS6UwmPn
BbaUxTDMQrdi8txTCkH3z+gf9R9F8jdG8+t2nMvTA17BTNeYZYjRXF2MMqnDoBQwrjtNlf8rBdHO
ReelKzfc5XokCFwymqS8gKnknU+lhH3aYOapebKSNHRA/DEmmlCA+Zv+vxnPu1CLbE5PM1MvkHWh
r2RmtqEW2TYckBL9L2btXZTFIuz9KerykQGZXrprmgmPvzW9omsL4P2cLT4MKs111vl8mNTYZEKR
OSktwtZ4MfUElZPoy+0BXdtV76It+wSzuEauQzKgkJvUO6v12o0/Nc+j5T/E1TitrIe3v265uimK
8GhCzW6uyZ8vCHWqq7BTSvM0jtlGRkTLa+rH2pK2YmRupu7Oato9hm9HVW4d8S4eEztspb2Utz+t
yPtefI47468Ve7Yy7RWJxw89hCCW3FTR7dHbGAgIsQr2Iwj9XLW7uCMl/Xx7wq4k4fNClqnpkFlw
JS4ukakK0QsGZ3Macm2Th8oxrNNdHHDHy5tm2Kjesa2f4wZz8duB34BT53NnYl3MjqU+TWthSY2v
kkgfERxRTs1YocDyLbIOMF7T/DktXkXENHztkxr8kYt/WdM89srnznru4m+Gmdx3grar/0zxnYy9
bHvwTUhgkfj79u+7PFBA2aACSfpDUgLA8vzT1sKMWhUK5dQhK7ihzUbBKhLX4CVXph/Qtgk7kSxj
lkleZD1+KQjwb0L9VCqFndV4QW55HRpfseerXno3C6qVA/lyh9B5QMXJRFAB3dw39sq768DKIYz4
XgXKokMDXDDLb0VKvUqMfwil1a0kyJe0WJC9PEIgwNO8YxYXB4zaxgjZhDqwpVjeltlEc1DO9mBH
eAlb8i/wVxFOsCY1wS45ph47qGnivVb8HbzwqMiFgmZDUt2pUjfejZX26/Y3vlI/A3iMEQE5GgA8
Ms/zj2y2EpwcLzBOvind94L+UDXeM2RuO7e+yjyYsKrd6HV78OpkhyBlqj5oyl0tmVupc+U1AOpb
hnu+I+ZfM5MAAdHOQIPzX9MLQ295Hp1q+etACmLCyv5hoZLrQCPT2l/hb6l3rCejXUkjL05oJMtA
djDf3MOoVSxO6FaP5RoNH+s0ddl2DL7j+OsI+ZMxvaBzenvC5899NsI5FLVqVOhpJ9PKPR8hyGg1
zaLGArShb+v8GQFyW8AdNkGRKf+ufr4d7WKpL6ItrmtF6vyCk9c6Zfq/ZqxtKFvwj3/MdoW3A13k
BQTCiQ0C3cySZSWdD0uq9FFIrMA7Jfpol1yhcvDTatf0gK5FoXIFwgCIJF3YxXcSoxbPayHySL8r
dCo2UvZLSVd2xMWpR6lqhkCjUkcSxSvpfCQyAGhdLHzhpOlpvem1XLCVXk6Pt+fr8tSTYRFTA5He
YHVQ0M/DgNKvhEwRhZNYPUT0C0dNs+v4J96SXZPZqreRC5Ag0spnulzovFlMtjsPOhC9SzFXTGOE
UCsU34UHaXfTH6up7a79ZUjfMRtZiXW50mkAUGNkkYPp5Zudj7CMuigWsilw++zvEEovZvsoxu0G
WAhiXOqmXzMevKRszbGovvD/BpEJFeU8YFsFdTXh8eGq7Km0fm2dWHRxTYENAPV+emi03z2SYm37
Gdg+jm/AmIXmHvGcfTj3Kb7j0mAUaKtaieNXVO3XFCeuTD74GwoK85XP+2qxGadx0j0r7EPX9B7i
wqcgo+Fq/bfwvuMGtrm9vi70Arm3qSiyruCZsoyXPAzgxH3vofrtZt1zlP3w+i/T+DBqne3p9baX
9pP2pxTskHwXVmT2O6tcGTE19VtXKGinTKKtoFnfzEBffw0aeLnDyClY97OQIqeculgYIgbQ45gq
kSuF4PbqjEptMnjWyi1/IbHMDLDE2cxU1sE6Lmur0+hRWIQm72qyb8Po3iRifJxfLQVKUL7w1OTl
sS3EjfHNG3Kbl7sc0M8G8JX6qPUn38QUjB/57Fhsx2jXvKEKBwRCtE0aru3L+eA6vxUAts2S3/DI
ZhGVxS0MfMgzglGM3TZw6uxZzatdOcs/679auT94Ke4QKwfQlcUIEIyHD40O2oJLkG2QyVIyGWbs
VtZdUL1I7VPo3zX1A+jQlXPgshVNn2H+B/ohDnFcfuf7MvDTEolOL3ODvNuB37PDeLQrRtrLml34
lcujlWXobeLxq+Rlj+XQfXiwzC0MXFoewAeBM5//gjaMjaL3Su0kCJYTjuMW6ZmE+oYkJ3tzpf99
ObGILs79FQD9c3a5+JS+PsaVbIbcH5nW7MJUCOxx0OQHL5egFKi16qrtqp749aBIvCGePkttLZLM
KQmmNDRj4RQWEurhatCbTmb50nZKgKCKY107Dbj6r7cPmcsTHkgNtT3a4Wznix0m5XonFfIgUHEw
q8nJilDT8Q1GsocTPq89ux49i25dKNbiFvRIumZxd2VpvSlHAzKYhfTwHzj/sNRDUlXqJ36B5we5
PSRoBIBACx4yStFOl7FRuyTNNgJijHaWxijJ6NWB9Eveaw3yPrfn4zI9MQFOYbaAuQNtr2Wqj1Mz
LrummLiBOEjbTJAHh5h0pIt2rdd1JRRFOnhabzbC5pJ8kPVUVKvAit16UJRNPGPChgrORTmMa4pX
l2oOjAndExB/qC1zqM6L7917KRcAh4VtlLoFcIUGcoNZ1sgVVk53r5OrcG7Iwxf28QOHSDdusso4
NEm6L+qdoeV2VQ27MS1/1dDX5JW9dvlemCX0yS2QcQKWdDHjktIlQdCkqSt6Fk6TXPXSvhvTjVcA
yP4pVa1jaDsFo6Nm3xj3SSp8+Isj42TOvCgMIzhfFpud01Vt5NxIXU+8UzOVPZds0rVWxMXmBumM
+h9CCuZsIfqWSr6bf19tETDCK4O8Rr0LVNlp608W2git5tLx3N1ew5eJ6SLaYkiaKrStP/q5O5nd
0Sx7W/SOxbD5EiHgh4qCdpKVtUzxTUrm7PqbYyIZwnNo3jbGIibpWN1ZQ5W7NZIJdiB1+TaSs08Q
nl4rdax3XFbhfdSF6AO36bhRxho0i2Eg/yla+abwIuE1yIS1Pum1eadqi04LCklgfxb3lt8pYzN2
Y+7SqWEVhQZsxaYzAN9GP4M+KbeTuq7xJrOZllNBfwFVQMouJOmLoJUZ6XVf67mb9fg5aLUqH30V
0mLZpz4Fkdo/mL7P7SUIwkaPU+8ei9gfuWSUx75szH8ri2Ge+Itfw6/ATRmDO8At51u/ENHbNUo1
d4cpP5SSbvufqrHY1F1tW1goxfpda2FCssFo5nbkq3M/P1RQEBBxylgc7FY4QnWf/MIV2+ZL3Y7R
1ivhRcvapO6jTDSQ3JuyX7djXpypM6OAk3u+vSkOLY9vTQBDJUxT7oZUBIHlR1iDFa3gVHACtrdD
XaTAcyg6i8CySMJ4DZzPqz6NNUmPVLiG91ORv+jWl9t//7xKFt8NEsOM0+YNRvthHuq7I6OXsMBI
LKVwNcs1zGPebZrYGerP47OgbfAKvh3tysc6i6afRwvlSe+TxChcNXnWsC7WPgWvfvqCd8ztOBf5
Bg/J+cWAXv5//nsep8QrJdbMsUAgfDMifNj/K7nlRf8ZgTUnHsrN7XBXPtJZuMXiNy1hJHEh3IRp
WvTSrrV7r30kkE1ADeB8kjgsCp+WYJpZSNHTTeTKFuoXfbyLvX9eeZRKR8cCsYPI/vER4ZuAnhfc
E9S2FhFlijSwJvhQZnYfCP5WxTflf4swz+m7hVcHIoo3JhGgRQjbNPYRTRkpI96OMi+o5fKml6Yj
KcuFSI3hPIoeJaMVh3np+vouQBQ3+SSnmT0YK1DkawvgfZjFdHVo6eR1PYfBSLHJ7gL5cHsc1wKA
gQd4jDoDPoaLtH1o9LEggy1d06wdKX3M1pO3K/fJLGyPxSbPAuAKi72ZYLalUXioXKO9Q5m8VW39
2G9icjbF2InhkyQfcOUetsPBqr+EgbrFCT22e6dqN5q0o9qarhF5r3y8s1+03FZZVKb1YFTuIDQH
MRbnBWJnwb9OXCtKXjmXSMvm5AnW6swYOV8mUdo26Ega6FD3oyN2/3TzPiR9kCIfnfdPtz/l/Hct
liSkFF5B9BXQQ1r6MwyinpRFWjRui8KlQ2kHE906Sg5JRIv046FYMphWIjJAD2NxefR6Ryk/qBt3
6iVHxc804p037m8HufKVoKDOiQ9NPbbYYmkSdzQno2ncFLXKOIUFH8evRj7elX2xctdfvuLmApU1
a/5THKBstUj/or7mVELF2sXV4l6q96PB0lSfFePZiHUnVaNdjC6nJ6iHWtD3QbImrng5VniFFENh
cIDZQtfqfJ2oaEUiFF7WLj8EuN3fRH7xhM2AnejtOb1cIzxTAN69ybCxIBfrERXvMMKPr3YlASnr
LEchU94L+VrB5fKaBHjDgCi2zD6YS/W9BqVnOeumxs3UyO6llzw6Ygc+KuhLj5lTqsfbo7oSjoID
Xi/AZfln2TwZGkVpaGI2pE36V6HdgcHpakdsXypnKsW1/smV9wmCPP8fbllfkdBqRA18bFw9+z1G
HebY91X5Q8LuyNuEoXmMPNVuoj+3x3jly+H99aafQ6EBFsf5CvHipEorXNjcEOsvtbufH7NesbI8
Lo+rWf2CrUZFheLoMv+UkrQoxtxr3KSACAptuqeC4mXAUT95RrFyXl1Z87PsOJZDtEJ5Py72d9NR
KDLDvnXHKPszoRwQgeKoJgnTzbVc/srkgTWbYWC0uRnb/FPe5QRSL0ZFo4it26hfLL/8NVnxz8H/
eO+QNxrNeypRPCOpiCzCtJqOQ31Utm4fPXqRqyn+c6VtBeFOr/7pPUxtn8K+JR2iCadUJf+c+Yfb
i+SSojn/Aoht6JDBFEU04Xygk+ghd9jmrWuZCZpvdi8qduDfy/nO056maTMlmUNbfwzQO3xqeOkW
1sMa2ujKbjz7DfMiezfZspx74zR0LZufgkjz0CrJg4n/bY3wIVZgPyZxTZb82uelJ8eTlQ4q+39x
euetXPdg8FpXHg/B+DcrArvIdytTOx/B59crU/suyCLj6zJ0TM14aN2kv+8McDOSM2hwf8XPyrBP
/GOlfwufb8ecv9ZFSKBUrCma9xeZUy5jGJ4iO8ayDR0FByMMULJvnrZWxLwaBwk1ZIN48wPgOv9i
k24FaaIrrRtG1muPzYwZCL/S6NuorgkGXLlomUUdF3R0dlijy3LV1EXSJBaEsqL8IYwfmzbbltBK
KVxu+sTY9hPNnxaaTOehcTF8EbN6xR/6MuM9/wWL7yjUQ6WHGD25SVc9RXLzRQvW5vPqenw3yMV8
tpFp9RlNbxft2W0tBbbVPaj6/ziO+Ue822aKF4S536ocn3K26aSt0a8N47LsOp8miAKB0weUBOnz
PETbhyKWYtZ8mqgvSfkY+nBlnTBwiuaOks1RS/S7LHRUgNCAo0+xqT34OoynoT6KBY0VtbNVAboT
Ni9mv/Iyuny6nv+2xe2RlNyHvcnwyy02yTwnPumfpPgLhAl70J/GSl7JMa6uXEA7PJGwF0N1bV5X
7+Y7qOO2VgS/c9vmszjSmbTCRy+cW+Ty4zR8zijYTFPxmIr1vtLEA47raxzOa9uUqwV0CkBO7rNF
kqijAjHq8tS7Ql/ZmJHWcm8r1W91TTz52vKd1fNRcAZhjF30+UizGu50bEk9FxjPouJY/JrK0b59
tF27JLCHgcgLxXxW9DiPoSB1XMlGNLjlVG4j8cGQt0PzNAzephi2az5k19YKrBx4JmRt1DQXWz61
WsGT9XRwhbhz+iDaaxByOGTKJrvvIsMu0YsUx83tEV7Lpd4HXRwClUAfJEnjgSzxbxDvDIOm9nc9
P5Iw3g502WZ+Q/HgIzDDOUAtLb5X36GtmetEMnLfmT1TM7M6tGLzAl9u48W/1OxH1thlWLshXBdM
7fa69KMIX3Oh+6mH5n5CzkGvsu0gJU6heLsSz4P2uSnRvhbT/e0fe4n24scCXqfCOUvYQAI4//CS
FgTIbvMtUvHQ5hv9O6Yz/rC1xsRJk1/NNv0dQnr7i3rF4P0OSrtbeerNf//iTj2Lvzg2UcMbarr+
rIVIPpaG8GwOHydizmOEpCtyRFEDXVY8jCqUEq0sB3cagg2eRz9N5aRrzWOau8Fk2jUA77z9B+pt
a0za2gTPi3k5QOQh544BGC/e5+cTnLRaq0I0Hd2ktXpHNseDiCcT1DHFexHC7peooEXgN8I+LOVy
G4jYybVGtBkmqV/JRq/scQ2OPpNBlYyeynyevTsxO4GEuEkjfokq/ijzv6LVPuFD5vQCUPeforWG
c7xybgE3oU1CgZGH4PL1ghSapvZNN7qyUTiSPxzUYtsZvTMEiT0FSCT5d2ArxuI1Vb9VpeVWr63v
3SXRmuTD1TUOqxGhUwrfDH1xb5pZbSZ+PY1uk7kRIhptYMvKvdHtTWM7NrvOsPYFkgJoER5nEo8Y
7kRUqqS/meavrPZrtxZsERp39E4QlxcXR1+Hk6ffiuPo1vl9WzjR32JjdfYE8uUkd1vjcTK/G/4K
Tf1qUJhLVPtAmIHqXOwxT5hG5GHSCSH5YjvgRRa0KGaj9z5R2gPdYlJykO3Yn+wCL0XPsFaf6JdX
JTjKWXYD2ye+wBLFqYf5UBmaMrll9A2Fo4f6lSm6LyOrdMq+RAS6cATRweQL1GslHPy2tiX/T5dl
f4L41+0T7/LAQa6FihL6R3wHODLnu8BURkxnZHFy2wE8k15OR6jEH9ZOoUkIjA8OJ7RvrtPFZRN0
vaZUTSW6WuQ7uSHbSWr/S7qXjw8F1hEzCnyKm3SRc5kRXkGaUIouJrT3vWyEtoL+wO0YV6orMNB4
P/MeARhtLVesUIEugZ4gukF75w34BN+FwmMTnRJEySdyKgWzzUBdY+hc+0pvzuocH7TflgqjchEh
pu0RFQ+Z0e6nMd7ipr0GZLi2LBFygncKHHuWoDlfC0FsaAlnhujm/P1V7O1BNjxj3vdaBOH29jxe
HdC7UIsVMVlZIjaJJrqSOm278RHJUed/izD/gnfHu4nXmVKWKhHEEdRFmduWkqxk3ZdHOg/fNwwh
VWbW3CLlDaJQNiotFecuZYwThoiNrDR9eCA87FUepAg40BRdtkKNoO4kosiuj5hpU+0TLMFuT9Xl
MPiruZKpC9FlAzJzPlVWLQh1VCeKK2LkGSXVtgfTntLCvh3mcnmRdPA2mXs5HPbL99pQUejKm0l1
R2xfY/HYTKE9aXdhvNYGvRKIzQlGeeZWksEvLjhDSOWujyXVzZpyF+nhU+GZ/5Qa3GuTfrs9pst1
jLQiLVcgbTOodtlq4KmTpWgNGy6Xih2IPwtOttsRLrnLM24L/Ba1dxonKHCef51mVLVsanLTNRRn
SB+acvxUexLHaG/ZddRmAFaFVy3sa0Cijxai2ys/4HI26YZyJADNnQ+HZfk6BPg/TGpouUH92LYi
kriPeoW5RLiCVVqJs+RlDWPn10EXWK4QRI4XRnYHLkm2jl3y6/aMXiZ+84BwsmE26UUtE7FhFOVq
7GLLLazHUb7jTW17iHq12avkS0fIWp9vx7tkuMzLY36rAigFz24svmCua1kM+VxwtaBRMaM61NKd
mPdPlSnabdo5kMTR0oBH9WhNn4Aq2rXwp+gV7nyY1cB9wpUM6MoE0FWfDSehztLsXlyUCiJ5c6cn
eDJyYTMJr3GrHCqh3IbeCBQcKMQqDOzi2xIIVsJsfEcfhJ7L+Ro2tR6XZ7+cFWufrREVYMGvmk1n
CP/6/+Psynrl1JntL7LEPLxCj3tKs6cMLygnOWEyYBsww6+/y1v33m9Do0b5pDxEaSmFp3K5atVa
kBG8Pd3rtpSPQVSPBTbmtlrRiTL1euep8+zxLmuaN6+B5IXgwj3ktkkPt80pZzJ70Kj2Y1BJAWeH
kA6B7NycYFBcaoUNSke5Yx14MZ2jFPLFcuJ3RxZb1q5yBao3RuFJUZUAAkdbuLaEMatt0FH91Lnf
HPer5Mk9pEpa6HxXUPGFJwmtbmtCr0cImxZUBPBmgTbpsh0MAuM1MglozxRyAiMXby8Ivo5Cxjwo
6WiHtg+A+u1JvT4yapw4NQqcjoz50q/2RaWzrmi9Jy5ARgebp9p1mmOdaPoJhcp7s4vzh7Qg7bGo
q+81XsshKFOgnplOzkvtc2ibNBcUvuMvsQNJcS43qSyuLk0l5Ii7Ra07OHiW9V+3h244OsW9p5xA
X7wEfUbSlWiUK182pkKFQvMNBkNgHkToB/fhL6eiJLqEik8COslHjPd9ao9gzpOQhGrfAKcNshfz
z3hGOsyCoutt01eXG4aoOELwNkO3D3oC51u7Eb6Vyo6BSTKn/UEXaHpAx4C3EURdgxthBq9AxE8I
rDGdi/DD9hMWC2r5T64mnB9j0sH366nlf3ONqfmHtyWc5tgn/rcJPZI86OKsSAICX8MOw9iji7bL
Upee0qmWx1J4/RYZ7do0gAUaYnEgvEUJR/3+OZJMGq3sFD85OMymBxC410FqjP3GZK9NA4S5FaYR
4C3ksxfT4NTohGyMOH4CqoDdT4iO/UAXBYrEEEMKnMmpj4U7enur6O0n3QRkrXJYErZ92e2Jl7t7
1hkUamHFFk/Rlc8BhkhR8qnElOIWWXi4hg+s0PKi/FIaBo2sLNWPSUzbKE70Jkwz9EkAVQy+KY+P
wHSjN/P2Lrw6aB/mIdmjxFIAA1tOf9plWsdSQJjd0t9VUsv2xRRnyMfxv0beOPA2HiI5GyUtA/zG
85UeeUZBW+GlFzAc979piYBbZro4jQ3VAL1Nu5+3h3b9moRBNbkK6ajedYubuHAqu6NZkl2c5pc1
vPYQCQMZ1CF7YwZUB1J+iElIrC3OjKsbEppdcFnYZACQwsMudlqSQo2AF152qUwLcpHcSA5iaq19
4TQsyMZqS+7uKt5Y2FvcyD1kERjetRile8/7Z4jrFMCt2kgvhiWUAW7PqXJKM3eJa18FGojr0EoD
HcH5GhId0iUdupoupY1ETgVxp1yiQ9ay/wHh1j9FmngbAcDKbCKWAtuhIvxU22Zu0Ogsi/CO0ouZ
PegTxN6my9vYDBvDWtsqMzOLU6jzxgJPdUnBnZocAeV2q+ReT7JjXezrJA4pinid6Z2Y7m28P6+O
Pyb08/jU+D+5P/DK08EtSHHRIEtoD/c5/cIH0K1cULcIwMvpQL/275fws8XFvdOTorVwKuhFjE/E
FztI0SSPhB0EVApvW1pZO2RBoUGINLCLV9xiUl0CDREjM8qLBSnmSWbHMns3y/5pMrZEaVbWD94d
/FOqhxzBzbKz1BO5305GUV/G2gXBhR1iHrMhBEF8Xubgxw6rug3sHEj220O8TncCDqyUAT+6dhGw
LNavF3Vm9O6Ebu2m/cGHcJwCkG+6/sFI92151ikPhHbUM3pyNilXrud3bnuxkj5tB/CQ67A9vKTg
kqHVqewg7Ph1Y4xX6IePMUJ/DOkYVJmWZIhVXrdeXvD6QvRLAxXXukmOQ/yQ+/cQ30C2Du2NF5v8
um312q2pwf2/0Y8V/3QwSvVibbumvugt2ZHCx+GwwlKcdQ3MxpMIoQjz/bbF66M4t7hw3CId8kSb
MEzZRIlGd/r0WDUHnu2y/glaEgCvHm8bvLp7EYygso4tqxK36JSdn/22ZJXExVxfhOaEUie7xDNO
ZbVBQn2d4lAxD9YOchvIcQAdNDcTJ0OFN2PKLySGJBRSxXLXQ5omMM3G3Lcc/9YMhbarB4jYUHMo
vwLfXIZN4rLz7fGu7FdUhNCFiWalj8h+/iHVGGe4Om12yawejwalG3MH7Cw4Nbc6LldmFk9U1N/A
NIg64xLzVTMUupCrYZe6G4NKGy5Qhw9yQHFvD0jN3Pw2xK2EjDtybgiOUXCbD8i3ysKeZMkvXkXl
gacamP26aUuNbWVfolEDRS3QdyBRtLTSpBMvRDbyC8p+Bzvu79BrGeX3JBu/68T7OdLpyJONs7Dm
12ZG1Ud9On5pn4xd7TX8MpL6XOTvXCBVIu5KIoNKDIFrdwAingcWVoS8JSK73J7ZtQVEc4pSiEH5
CkoVc/PScIe0lDq/xK0NveY2lLLbt6Te/Rdm1EMf+VKUFpbeO56QWPGZxS8pQUGMWxw6vd5hZM7v
23ZWnBlAgf+xs/DUXprZPerF/GK7Z4MLdHO96hU4Lh9q+gWNZRvwGPW/Lbelp/g9VKcK8P2LtUu6
rixSW4jL0FRtZNW5897VhR+itgN29tpg+1zP/16RFCEaqt44beiMuOY/cCnyb9wqxcXO0xM0eStU
/Wz9FxJuhfkMegkE+d1UHQndovBZmVwQJKL4BYAH6lPLiquOEq/H0NZ/mewaihTeq4T06m6oishG
d0vWem7oE9Srbi/p9dlXGWMDRtH0jIf8IrgpUMQtKWmay+gKVJx1mr43jpNHt62sBDZKcAbBjY0n
MvKJizui4qVGstLC4MqxODXp6NzZ3M92JmTU0UuuNc8174f3nHTejjsdORR4hJ02PkLdfPMNhY9A
kgKKCSBNRblkfhqdwmsLqvvNxRTcCKAih8SP8H/q4F87TyOQYa5UDbCxXYY17eo9xLJ9pATzv25Y
UXkMpMjwpEPCHpCX+XfUDbg98XJvLh2ew3sU39vTlJd841peW9nPVhZxgPQEKhkZMlyg7Or3iN/B
GjI27f72pF4fUjUWXLxKAgANjgsrMVq7mqzEnOodvzfbOAcXgfMrN9JjkiR2mDrdBkTi2qXCII4o
TAKEifMynzyDZ6VJfBi0tREqcan+y9BjqKAnYkvl8Pqex+PQQYVINdOqmvHcEtJsLppCRHtpxG85
vJvdT16+iXjDp65M4MyKMbdSIf04mLxuL8gfgdIZLNdBCtEn0OWURlBZBRDXFTjvb6/acm8gHEGl
UBXcoewBdoXF0EaBHgq/s8UFuIMe8hoczGk0tTYehVch29LMYmxGy6pp4B4wqh5UDg1080NhrP83
luhBbSI3/XccmzNA5PVf7pGl3cW1O/VsoMhXiovvvPf5sR3fhvz99gwqX/HZl3yYUHOISBT57qVD
SyyUC2mTNBe3+GE0kPEDHA+qdnsgxUF+COC6ZQdQwNpYt+VmMYBvht9A3RKZC5Xcn2+WEeoXcRwj
uZ7RwP5V9ek595wdh5ymY/kbscsVdHZpbOEuGU2NtEz09uJTZDQOWmVpPGiqUbsTEnoBwUSK8W4Y
4B5OVjW4zp4YVZOGbSfA9mS7dpwdIY4sVbscM+gp5o3rhbTI0B7hZNAe2zHZaNPJcCjgECZzGhry
SU5/bi/U8hRjFECwKXEDZLGAe1VT+ikCxLMrcVo6yYs5yvxIUAQ4FmN6D4B9fopHUW1dMitLpE4W
7jpkllBXXuz5jNW9WVLaX9AaYjxmZUvemrF0z07WQzWUyAbnm00FsDuNDM2CkR1jJtjLnFyGKIsZ
YT0Zp5wxPbQJMc45jCH2KZut71y+hjEvitIHerQKkwBfOp+XhIzWAGWT/pJ3sR84Rn1v+6L5DrlN
8QDxbDMYkLPac6fOzgDC63cClMobyK7rM6RAMqroCZQMrrmFF6r6ymR1bfSXrLf6O+Qgngh6N79Z
grX7jAz1ly6L39zEfNK3JT0+ClLzA6wKCXC9yKniWblE71JjpBTaK8MlTwz+RdB4ONiGOaKIkE4h
ggTtUJhod+l0Ih/8CTJLTikhXMl9ti8T1v/MaV49Fa1phHlPQPBE7R7ve2hUmBCdDooeoi0QVoSj
Y8K9g84Hv8+ZLJ5AoNOHrW/FAV4koCmrYzt0tPHZySb/IDWZnIh0XkTNZdiO2p4gQAv6sgVvflXV
G+++Ff+MmhyI2EBYp4LsJU6pSgpBUy0bLqn/T1cbu2SEOFD6DuL/k1cYlyEGaMU4IBJ7wRfePpYr
x2RmeuGiUSoEg/YIlafKsJ/sIn4Rjv5t8IunRt4VpM83HOdVAKq2OwqwqpUPdVFwZM63e8PAnjJo
dLjoeQ4dBWuXgxYOEL+QGmZQkzY02/pMGMAEiXW4PdSros3S9mKfW5XsXOFWw0W6I/QQODoLJmMn
6bEjP8vYDQ0/3o0VGoatpjj22cHVvBCYT5NuIcTWJv3jeQE+M0Djl7GTn2uThGoz1jvvAnRYabiI
JUQKxuYP6u4bt/91jAEmJXhctJbjkINSbj7j7ug3ZiMnHLCcoAIV2/rJFr74+30EoiCVJDHxgAHY
f27FM9PS93JvuDilHckUSlAWmm5+Wz56zd821nFl+lCKsYB9g7+C71S/f7pKajdpQXbojJes5acs
tQPhvfPxbKGzYOxJoPvTnd34XyqonqSoPmKso58GtXtq3F8VkKuVoMfbn7QMhuG78VLEqx+YTGTG
lnM8DiK2Gc+mSxJbeB52QwPeNdreZSMu4tumrpcTpmBEDR6X9/J56kORyKymcroUSj8mQ/S9j2uz
2t22shJ04CqCO0KzPZC+eIUv5ljaFUkyoV+KRLZ7SrP2zDSrDphn9cd+JEY0onwLWsEkOSTcdHdO
b7k78LN5O1tOErLRsfuQl35/8GKhP5SQNjq6Wu+Gqeigd5PqnRn5oILbiDg/RFPn1wkyFXAtNjKh
gIkv24Ulo5Bd93LzMiblDikDa59Ce/iP1QUOO9huIMYwD6CKgs7ebAeKnurbpM6dCNhWNm9lT6ge
YhSbIOICQnv1+6ddOnW1ljh6ZV5ahKIVe4dYkvC34B7XUdUH3bCCBGKhAKaYGwEdlUybvDQvongD
RcshH5s97SEWk27FKeoALycWXdF4fyl8CZBRc0uZCVrs1qnNC/3ukJO758cxP1bigPQPuZvqsD/Z
elBuEfut7Hak7EAnCKgj0AZLAqG8z7Cc2WRfhO3cjXy0Qtsu/P3tzb6yUvBYStlHoRogCjwfmmn0
mTUUwru0uhQ7t2hpMArxMLXZlhzgqiU4C9SVwHeAmG9uyTIkNYbE8C65TbKd7WbtzuqscufX6Gm/
PaiVmUNzmQYEMKhR0DmycPua2bRlmrvehXALgtXIPkGJZ9hSPVgdkPJ6YBkC4mhpxSWN2bKBeJey
McVZIl7L4G+7/GsLEuLo9oiubCFCVGzKKBPjxY9M/HzyXJIwyjLqXxpDq6MiTmrzQAxvwKFGH86W
muJV/7PadED8A0WhukCAZpiby9Dp4jHXJYiKaeCD4NqPf7hmD9muY9+VgVlMl5EfrE6i4YkHiYiP
+Ke9JBDGSTbQlldriU9R+qkfdBJAQS7WUoc2bNZImkRjjebnqRF/iinZInT9eGnMTjgKDxqOAbq+
AOUCwfd8wG7b1SWagdJozL7iTJ5t6wv5BrHWqgFxCoXknHW2i1eWPlXJGBriMTG0+8EJhedvBGpX
Tg0fAtAxJh7RMHCPi4XW9LJpcri1qLXyU5pR4NtFy9BP5lZBkZkbB2XFGpIv+IPHB+qRy34HEuuE
osM2j7icAmxxwJnkToNAJ93f3r+rhkD0jMgPrhjomPn8wnuxohNxHnkeuZ+m/uSX0z+5V4RustVu
ewXJw+YFRlyBcUwQgeB1Nbdll9Ty0JmWR1meXgb2vZyOmnzp6FEO/9gITjQnyHVQngPUPSFRApwa
8sKBgJ5i/q9D6OX2yK+YDT8+B0TBSOIh04rgZf45VdnpY6PJIhoRcByzJq/MwPd7FrA+vfOhgPw8
DNDiM3ykKnO9RsOeXaTnXtr9PaYyDRO72ewevLrQ4IB1ICVVT48iSlPu5tP9jE4hSIcNVhHFPX2F
+M2Xwuv2oyYD47UWZmjWxwq1REQs0tNSMEROAd0Kza9fQ4qMBkkRDYUG1PuWkq2gUqVpC0b8qHbu
8Wx6youIF8fUOtfuuTGwDQkK/Vqx8Qi7dqTID6usCJr6AFb8KNZ9GjnoPxIPL/kiQswWZIrflP3p
0i1gyIrTUiqdyK0DNoXrYRFByjTRhA2QVpTp3hDySsNTR3pkt7G1lDNYeC0oc8MzoqCg1OAXzoLl
rhXbXk+j2CihhXcQNnK2aXuu7KNJKpA3jCGVaDOvh0Bvs53w7iX9DZzXTgARY5HHMi42zvlVsRO7
Hfkt3PKgJsDfrMXIndRmdtwCfkdT+uLH3lnW4pfdH+zK/8WZDMc4DsgIifF/IWvTFuPh9pSsTTwC
QsX6p+qQyx4UQvrKkXVaRtUABKI+jOPBTsDCdtvKijdDU7fCx0DwA4mrxZHOc6vq9bIto1LS0OTZ
eZxepzJ/IeV/NR4ADtD5CegdskXzgypRsJKp5WA6qxpicOc2GTY20dqBQN4LPeqooGAsi7As06fe
NLKsjAQwy2HTO7/ioQNJI6m2unfWTjzQZ+h2weThJlhGgAUFIqTjrIrGowb2g945FONpcKI4e+6M
Cxlfufb3px0cPEAuYHgAiCxp8lzTm8oSwNyokIYNvRpJAp+YZ814u70hrrKIOOUQlsOVDfJk3Vhu
CObXyVhbeRVZ5mt7Bim0hiSW/9Z2D7l4FgbfGNbKuZ+ZW4RnscjdiY5VFWl2jZb40ZS7jrX/ZuMA
mVHpizvTS7Ykw1f2PGzi4Y28PxSjlpLhjmz0WJ9gM9f/nTp6sC0W2lOU/TUIEx4EzN4WzhWCBRDf
L51aHJfEok0VJVnY5v5Bh/buGxpPKrxcNTwnb6/cB0f9wofCHP6AbxsFb29RYYgrLwfJdllHOZ2S
BzOzsn3cFvJiNNWw0yavOfaJNuzaBKUjwQzrwIVhhC5xwI+cFMPBQsI0rG2IPAhiNgcQ7pvoTrX8
cMiZc+bDoClu23Rn9I4d5Gle32tlo5/8uAeFUAKVgsppu4OAvzpk/jDuGRuLs8hZ/tDwzA4kcMtv
VJ/cMMakAADXw4knafVcQCT7KEqo8ckOFSbC211CjPQO6VR2ZyCl+qWZBGik3a473p4y5cKXM2ai
0gpJQMBXkc+c+yRh4LbBj3U0WmV5NGO9OhDovYS2i7TmUFL9IIUr3nzabe3762Qx9gaUoRGJo3Ku
HMncdDr5ZlNaeAF16HW29FDqxtGbzn0WDfaxEPmOa+q6YwdZdufbo17b/2iiQJgMu6g2L0wz4k0e
b/M66j0PjRvvMmORq3zyxt2y5ko+21lcoIbdGTU0COso5gezeKu+aBYJ3Pibp3gx5T/tFjWm+u7l
an62t9j/LVpPEyAu6khkPzz53IOq1L8roIXOsHtuT+HKVYMkChB0iswWf1tsnBryooCQ+FXEjcw6
Sy9Dtt+D3lhP239vW1qdRNC7IVsDvsgrzYxYljWtSgzKkg/1YIceqqNOnoIm6RdSq18BFWq2sm8f
TLzLiUQKGL0XiPnABbpYOOJLBJ6SwEGmO52dkywNPPEzs157owtsmu+T8uTZxcGrwzpOdz0C7jyw
T3iVBgW5S7oQUbaR7Vr/YdTonSOhUGEDU+C9/v3UIF+B6B9LoYpP8yPkdpOXxXZRR1XrhWxyDg0r
dhOS/sTrDyzme42n7+iC2djWa9sMHSkgjUPghGzdYpt5vNRTM2d15AGc3cgyTKs/mf/Loa+5/3x7
hGv+6ZOpZQzYsboSwoBHt4Up4J/BrKTT/tFzALEzJ0Ps0T0OOTta/i1Lqbq5PhteXMsDig0VaWo4
xqF6mZwuGPUHxtluyL7R4vftQa7tcHRBe4qbREf/8GI+C7PqJkeKOkrjLGD8S42GzOKL5uV7w8+e
evqoib9OL2N40M9FKVtBSyF7M985eO4YzOkKFk2624D0h58quywD3eRWSCEweu9LG9qwxUSO6TAN
pzZN6wP3K/AAmBMo15zs99T73a7hVnvydElPVczkycA9G+tpubs9QWv+GuQhyN+jOo3Lahk5+1qM
/BiuinjwJXpwyvLsUbQFJjVJgiEVW9DStZcPjr3K8oMVFEmVxcGaKIUqblyyyPSag96/FOV3ap/j
GFwSX1Dw7+qf0kt2zAOkfSM5+NG5sXQ90KqAWAVgyZBbW7xHOlb5I/Y5i9qJ7ePiHu/7l9b0Qyvz
9tzoXrriNxgfnOFuEM+cdoF/mej9aNMQT0pExf19qh1JAa2H/k5SCj7MuyQPSrJF27A+RSrdijw6
kunLft7UGhrf1wZ8p0zkMRUDnqoUHQWQCJjCXBj0LoW3DgZj4KfWtscnIx/LY2Z2/g6FE2Oju3g1
mnBxetDqoLKrS/iB1XG9KwhjkcWSPddPDWTak3Pl3lUknJ5Nd4TayFPx6/a+vK4u4RhBU0QzUKtB
Q/7SASOvM7aTV7FIy/QDMMA1mqyT3zRlgZfY/wo2lCEfvB9FdSgqqAN7yWPf92HPJtxZ5FsCBh6L
JydG/jRmEXib5AdrjgXNm6hO442mA14+P+UM5PmONnQs6ln/A/GVH5IG7daWV7Zng6GV3yw8AGkk
sfakq5vD7dn5uCWXWxkrgdw9OF4UA+jcfOt1FfEqzkBCN4Edjg8lMmW5l3TffUTpDz13YgW8n6AE
g919kpKDF8eXZnNu89xgwegm7F6zmuQrqzoURLGh5MNgWKxX1ROwiJZm8X3jm5Vfv/pmhZeFtwGy
fNl37ORawpmlYR8Z411tQ6qdx0FeIVjrk335Yjr3aRxOwgrBh7Jxra7uYVypkG4H2zH88+IeaIuh
cHPfYJFT/nHjx9RT9MrPlH2fhBeiArv3nUD3mid/K268DuawexVBqaJcUJqT84XitOGVW2IbZwBU
gcvBTX+Xm0DoLSOLG9UbqI9sKHyqESVTHcjXJn5Mei+Qgu3y/FTSN/O7az8USBMCCrOrGd5AG9ee
utXmi4u3BoAKqPADQg/vvhinzWOrHXsWDRY9mKV8ldoWO8tKYgTvClD3IqMEZQocurkNMIpqchAl
j/QxDQtA5ykkcoFGP2flQ5qAY8kdQ6691/HG2NamF6kfhU4D/hLN23O7ZW16UKyseNTYPgLktItD
YpscXV/JJg5T7YflPNq4o+A98K6HlsXclhhIB/JAwaMK+kJZaz0yKBa6aMklCbw7ZyeWk3sjBrGf
X102Dqi6669sw9HjesbDA6mguW0eTyMf0PYR+cDhoXEVt6SrpQ5ATXngoxdq4GO9axxQGOZNQ/fV
kInQG/vmXDcCvI3Qlwtuf9F1iIoFV9EUcuAo1y/fsTGcgz32Go/MyngB7O7ZkRXm3/1V2+O5sqqT
O2w5CrWWyzlQaRsYBcMh9vR8DmxDohW6r3kkm3zvpmBOdth57CPkSg0+Qh4zCZBtDwtwHVYjVGri
aWPMa5sNzSEqF6e6UazFB5gdkOAoMWCzOR3CIuoEKXVw0UL/Y2us17EfupQ/mVKf8inJn7dlPRU6
2LZlPf0Yhhw365+kp38Spt9NrgiF2T9kjh9q1hgMRXnfSCtMUhfXvXYc7dPAtiAla2NHNQAimgjX
tStarK7gPi9cyiN05gca1aDYCWaEamOG14YNtjyVogPsCTHvfNiFRcGrjAd95MTy2DAjaDT/X2ax
E3py97c38JrLQiIG2Bi1oJa1JNuxuGZmQ+eLyIvJnmss1KQX0VYEQ4kUzCTJa10TUGjy4tFJD7eN
r7hkgFqVNi0gUIjdFlcPUsu1C2IuARDNa+38Gt2NC31lHvGQR4sGlITRKrZ0F8zQqkGbOhGhc5EY
KIBPjwZ9TLbwHSubAkgd4HQ+EiIoWs6XSzSj2U3dJCIK/LtG9yNYVaFWcHuuVo0glEJOFXU+QC/m
RhrNzSgD3i6aLBHyFOzwKIT2W90kqzP2HyvL/LeWydaxOsxYXsqDS0momX+48dNL/5uV+WRnGQ8k
WsZpDztTe/ZikGskIvDzIyu2nNVK1RZ+GeVRA8zNcJjLJCepurzPawP7m6JODIIDUyLTWkJoFrCH
wAcRJMgBqyMiq/RNSu94e9XW5/M/1hdbg2ZV0XOICUVggA9NUwRA/CHWR1sreC5vm1IB4uJeUCz7
aPlGD4GCe8w3SDVYWVw3tMEGcbSDyQk9EkOC9BOFedrrDPxZhqZ0CctHByCa/W3ra9vTBF8GavW4
k6CZMLcOjEmt14DsR6N4BhL+QGUeTGO9YWXl4am6kAAj+SD0BzJ+boboVdMZDmsinunoDuLyUJvG
AbIK97bRHfyEPLDyBBqLs+90u3wyD7ZNTrdHugIxUd+AquQHPTwqDfNvMFxQjuieaCLQk35n3qMN
1C2kNPejTwPo2XR4crOKQLXBCAy3qQKu8wcymadUJAdpv+rp1nNcGbxaeQTviPtA5nLFP5XUkO4F
Z08TETIdRwjFe+OTKX56ybOuodt+Yw1WV/qTNRWjfbqTvTQ3CAWEJyItQ2NRVwSjE5VGvbWf146O
epL836iWYQbVSI5Ys4naOLCqV9+bgtb4Vm16iOuEJpYTRUzks02Q3i3jWakxK+3QNBghOAfVvrFP
0jOIO4JGt/ajvTF564P6j7HF3snK2i7tBMag/u773xPvDaU3E8m323t0zReoihs6ywGdg7r1fI0G
XuNSHMY24oj/teqXtL9J4J364agVr0ZyX9Tfbhu8PpgKbqXezT7e+5AiWlzlmSknw05IjaiUh1lf
7RqbBxyIZSBTfe1UPOQdP9pFFtiAC/xtGx+IEFVVXbXJAAJjLJvrvDFJsqJGqoP6bwhYctEGjTT+
dk4BcQdlLfpTEC6BJ2yxdEk72trkOHgnd8/DOTl3zsGNjzq5N6mEivAGWu7qlC2sqRX+dMpoQbpi
1GwGsFGkx13YW1nAjS185TU+UJlBhK3Axlg9f7FR3MqP89j3WAQVetUn4PCQuvxuSDQS4I1hXXoz
B/oYD6lT6VX10SAG2Xu0Mw9ibO9xkfEAmYV+l6qS4e0tdXUu1acBEqNetQAVLRPjI80hzJFDNrbJ
8Jph1cGEN6N20Dfao5lsGLtOv8ytLQOfjtuJ6BpYowydVeAKtfI2hG5FWNTeo1bLQCAV1OZpgLPL
Xf10e6xXgfDC+mIZSNtPtJ1cFtkkBteXM8Vh5rKtiqTaobN7AlaADkFmG47BBo/IfE95iA48GWOM
Xnmc2Cm3T5KgIehcorDhbpyWVVtIpClCRB3UOotbQptyp05zgnSWO0JAjIdD/OjJh0bTTrzOX4H4
3Xo0rS4h+vshBeEgQkBOaz48k4155w8Fj2w0hKOF8rcrXniv71kBJaWdcPV9M/atqmHs0YYd3V7B
63eUmlwIDuAWAZEgastz69UI5pZSYAlTC+zm9R9Aone11b6mdh0NOXmULpSC++TZmbbY0q7ulA/L
qmEAzXfIby1Cr6muS90uEh61XDu2oGchP0XjH0EzdL49xjWfBKSADq0NCKCAQW8+xDwV4NUQePhr
FFqECffMMPUEar+ozmycx+sDgdMMrDz4ixRt+TJ5LbtRWl6t84hOdAoHlzuIMtotnbSVLYN02Qfx
E95VKPosTgSh1MF95PIofW26PKgHL+jpEcyzY2qGTnwY+MErnyh5vz2RHyxr85MIu9goQOvjTkFX
wHwmhxb6tXqT4VkgDBToU0SQ9oAAJ9MYOYJWwED1zcnR31r0ux6N8mgqg26B76GrWpP0DWhBEGEl
gj2bVjrsRaW9TmDjPI2Qugp7rS8PJeEHHmuIYiztubaS9LEYXRN0HrQHJ4ElD5nw9IC4RGws3FXk
AYoNtPaogh3i9KuC/TRx6Zk0xZPeFPtcpHtg0w81mFcvyEd1UKULjE7ub0/n2mZBadB3wCyHitQy
ILeBeS68kuH9PflAumpoiG0njW9UmT4oz5eLBjpZQPdR+Ubwv/AvpBI1yC1qERn2fZLSr8PYhABn
Ks5cpBmOLct3DvFBqdPvNGjSJcn0lE7o04G8g5f9Mp0Sq4jukjpkyAsW9Avr0QyLeh3j327Px7VD
MIHERYcVqKgR1S7vssIsGSqYpYjK4mUa7pO3GA0v+ka/5/X1DCO425HnhqbGFe8E6qbD5HvI3Rjx
hbfTQ57JsEutO+Qmd3660dx77XlgDA0TAKSiOx6M3vPzUsU+ev8LgUSOq4VGwU9aHiNI2SKeXjWD
+gs6AFX2fplGT1scHaPRRNSC6mI31V6GjL2pndDeu8UxuTp9eKwpiQLQ+y8fssIEWchg6SJqjLvM
10DNcoKAeUCTr0m7MXlrRxK1ATSuo38SKfuFk8syzpMcjCxRl5HfpSJ4ToMUIvICFWwdOVWNfdX4
FrZs1SjKBOhJAJASnRjzFaunOgHiGYkPtzvGMTj8ZBaA4KcOTcQbpXssut+3N/3ahOJK+l+DgHDO
Dca907JyIphQEpMX2+c/U73dMcHLwC37Cn3WprdRjlg1CU5rpCPgDhBazU0KlydVrhIBvDhbewoH
1+qASR+TcrOPR/1XS98DJjbQTIIBQW2YuSmQoeso8uCJPw4/MgSnYW4djMLZ6fY59ewD1559sUVq
v+ZWgS3CswoxI7jLF8PzUqM19Zo3Eaq7KOq3O/1v2eVQOUd/pmrsVSlN1F3no4J+Z11Z+tAgZnrO
qx9Dc6JADvvpHh2H+zSpQivdyl5cx6UwCSqWj3ZiXMFqTT+9qzxS5NYozCbKEvvO/ZbX3VF/pqB8
BDXAO94iG9fhljn1+ydzTUI7N46tJtKaMYjBsC45yC+K6qcwH3XjnuGBfPsYrBpETQp1E0CYr5AZ
NKld0jG9QTrfng6JV3gIL7ziCDnd8uT3Q7uvWxQUYojNbLiZNeeJUEZlAFCUwqttPlRPmDnInhzM
bNOpyCltDombl7s6aenu9iDXdqZqSVCN4KiBLR8XMuXDKOKsjehY833bG1XgJnCit62sXaOfraiv
+LR2pj7phebnbeTQOMhye2+lz0nyZoHf5r8whDtHYUjAzLcsUzittP027tpIaDw0SLoz5Vumf239
LUMr8wZVNF+1UwApCvDKfEQZ80XRuqmENns+7bWiq57cOCn+thiNVi3VlGNDe0rBBBe+StK4TxMJ
uma43DdgGqIphaCTnR5vz9rKfkO2R7WIgBIBfZuLF2ZJK1+YzG0jmVUB6pEBZs3U5cbarPh4gPPQ
hwaxEmyGZYOV1Kx49LOyi1IHspikq/KQ9c0fCVDVoUSLzgPrnf/h7Dx35Taabn1FBJjDX3LCnp05
0lb6Q0iyxJwzr/481HfweoabGEKGDduAANd0s7q6umrVWvVG0FhdGRUZkhnqHjBqXX+mOEplqRQC
bIY/muBFSZ+FcOMFsuLbPLBoisG0xXy5uTABm189mABr3Fqk+ZH0mrwTClBjLYo8uxroy8Y2rnie
QnecdyNdMlj/Fj4BHMIa5UBr3ay2ysPY6BO8FTDT3XaJtY/FGYIREh4lGn4Ll9C8yfD0uG8pcEC7
4lWP+aQ5ylkqi4OZZOfbxtYej4xQENL+oMCYpbj+THXRiYEfar1roUn7HDSptrOESnaZVdLuBB5e
TlBakKWVgnxIxFC+72S9O1Qx3Ci3f8nasgGyM/9HHjKzcVz/kFKN6D8aUe9KjZ4dVQHAaiUNO73J
Psp6/DLi3hseulLuBTJEGYlBSCYu4Bm8NmnVRV1bqtC5+hRyd4KE21VSGB6sIm7obxX5c9tk4o7c
QnjmvikeUt/ibS0CqRYNYUugcyXZvPo1i6tHoCoxdL3euUMjFjsFwe59p1uCA51HthtiJbxvC4Up
l7Zu76XO34JkrNy5wDFIJkBZzhxoC/NW2YR5mqa9m3HRGpX5zaifmlR3pub3VE53gSduKZ+uLvjC
4iKQM6ZkoduIxSRAoqL7Wr7FXnU3zxlAtWQ8jsHn2x62Ei6oGDKbSHmJ7t7yws2BAmeeng/uBMNh
5vbWYHsjRYotjdCVyKdS7GHoj5HW9xMpitFpGrTVgxvBGNuWUE7E030mfbm9mhUrtO9QkQa6SpFp
+cwzASxVidyPLiIqj0jYDjtfTfZCU29xMqxEPW5bdOHAhDEut6zMiX3jT/D1TG7U6cI9NNz1rizk
ciPxem9lbm6jgksEUPj34iyWej+W8O91rhDmAM4qW93C4bzfMCzQJOMtB2acp/31aS8DX/B9D3er
x3JvleChDSNyEL7bCivzI+36mTMbIgeilUxut1RujUlLO2loelccnwQleCxzqLKm6Dx3kGS7mL5m
wS+v/4kQ88b9tLbCGYGvU95kL7XFgVL8LpCYBxvcaizRY2yYvsudxvx92/FWvhRYXErvUAPANrlU
e6g7AfVJhDBd0X8pishupx+3DbyPRHwloOP83yGX5wVw/aGkrosqPfNFtzLyfl9EosprXx9eQSzt
snTWC0I7Yz/0WrpxGa4ZNqm/8bACScSdcG3YqDUpiadQBO1rQk9z0Af0QwRnEJ2wox+dbDGFrnwv
en58KQa5qMktm0Oh6cW92gWTWw6tLfZ3etzZw3i8vZvzwVl4IwMAVLc4w/N8xuJgxRRTOK7p5Obj
XVr/CBQVAeCXuSys5Rum3gdYJuN52FNNQ/PsHXvdWGRDr1jVBFjbPAxJd556fdejr2MI0+n2qlac
UEU7ikIpGwhz5yJboHJZmaHYiW6XJpZjtGKwq6qy2DjKKx+IHgzzfVAb8N5e0tF4RgLJuzWIrp/2
Tpa4k186xhZxy+zOiw8E2BZ6RHweHpqlGmIcVkLjCYrolul+nFCzRozdT1DDPCoKlHept5fF77d3
b+VDgfWCbRdeGog2ljSD4Fu9ONYE0W0HDSGFOoV8MeonO9bLUxNb4sbHWnFBGnVQ+kBPA3v7ctLa
k0pVLfVSctPnSsuc0jAOnvRgAi8Zsq0R9TVbsEjIGiGQZ/wSCJG3slXUni651IzDcNjVQ+iEcfBS
yA/9h9u7+J7ag0l1pnShTlYRmqV3dR0vlFFqoyqpZbcQ1KM3PAWCD+VTZeuwmhXij7G2YfyF2UA6
qFn+lHTeXgyy/dQXpzaQngu/O4ie9fn2j1qJYZe/acl/1moMnOVDIbtxEe6ncDd4B0G/b9Rjar61
arNxQFYahnPli8IXKFK+7nKuaQjMidZdLLqCfpf4qe0pH8Mq2UHHY6TPsfBGI4/ppsPtNa4cfq4H
5EBmsbP30o5hXql9Y2SS26RjYPdGNzBm5ikb0WzFk66szIfoonJipGpnTHUkufO6co3hDamBIn9y
fHm0lWgDKrFmbdaKJBDwKGEo59paSjUqiMtOcmv0hOEdl70nRumGZpfWGx6ycvjnJ8+soUyBWVtW
NmQtLkTPVyU3rIy9FnUx7MpRByUtiMIs2Sr6rvgjVQ2ZaIMCr8Jld72uUuuzXhs9ybX6eufp/jOD
5pH2Ueq+SQLqNL172zVW3nSkdowvwExF34760LW9vjLiJEvojMvUusru45T/VrLGyaTxpGn7IRdg
wYPZM360Yuux84YNp3nPekd8m/sUaCjNyezyyoiMJtFNv+T8pf+Mkf95hO0LqveT0Oj3haHYI9CT
uFKOZE6HSBK/18Po+Hp3KnMXhqu38BA8FmemNG9vy/sxr/lnacR7zs2cAy9CVZsgZlEavOvzptop
CTbV18p0pf6QmF+jKNgHFFtpqcS/WstGwrurQM0mbx30n7X4Czbax4hxFs/a+mFrAYQfBuYSOJkF
s8jieyUZdPfAhNgv3hUjWhSRP+6isLANo937rWmPKswEyXisN1VaVsKIQapCCXaWdYfM69pVpLJP
1MbsZbdt0YzrhK4EKCxsKZasHTeGTGAzgaVgniO7ttL3mpQBipFdtfw09NFOqyeqDMrBy7ZoflZC
yPz/B6cL4uh9LK6jUAlQ2ZbdbFJ2cervQDTAUeHbIawRhbm/7VLr1siSTZmUmXfo9bpSf1AY1OfD
pZFpHEottPY+03CHAQ46e6Ca8Fvog+zvMwkE2GCgoY30Bwh9bTTU9TgwjFGmMf9Jy4wdaNV9Kzz1
TXvUs62CzAqujNuF1yLp8/zeWc7Qq1XQNoi+yq4kTPscAagW8gPdV/aTOO4YPnY8vbjTw2c//G4V
0X3b/1NId73C7PzYbxzgNS+iZsE0L09j5twWuz3ovVRO8iS75niy6s999zEyPoxbVN2rVlSqCQaQ
J26cRZSQutEyhgZGUTFKXqVueFKqND9qZvPDs/QtwMN7CDIxaZ7WgCuKlsG7MZRRj9I8JmK5aU1R
ujpa8QEU8EGr4/tBrD/44TnrfhbWvmlVe7LEvZw0uyQ1+G9jZ5RbfMgra+eEqvNrQuTVvhTjmbJ+
yKIsUd08PVpDD7tFamvDRwhYbp+b91h+sECXhhab7HuakiVDjCH1QejBUvjxbmxRQ7WGRyWLP4zm
GS6ASjplMtIbU/IprYUNHZmVdw1TmiQa3Mu8bpYPz8jopgLwmupOmefvwybv7ryoEp1cBd19e7kr
QfbS1BLGgRJnKJbRoLppLj4KQ/Ixhv7rtom1LzePCoDpAhTIu3MRFGAbLtJQVV0xa7RzLdN9Tftc
OA3InB7U7QL9mj0+IUUeXoXMzC3sZajDaD2nx+3GbF9pzU433gpN3fnNRg9qbe8uDc0/5CIDlVox
jogH7F0Jq0IW2r3p3t66NUfgqIOHI8IBHJ9/wYUFs62SbpBrzaVPU6LfaQCV3YDYrB1zavP/2lhs
F4IWhSGmlYaBYT8WTlCfLCF+kLz6MIqnQgahOhXPVrJrh1dL6+7b6qVo33rxUDGDcHu5a1/u8qcs
NlScGWxTMAbckMk+l2tn3tQQ/npr69Zf3VguKRJ5qKhBdF1v7KjVI29GNjZJILHJUNh6k6ONkulq
JCF3oQRH+4Lx9IURSy9LZo0NzfXSJknsWKrJMwuNqqNRdTuGRYdTb5odEUZuHhsxUU4ScErFYxYh
b43i0VSDLXz56g5zOzPyB78mMPPrdUOJ5I0lPFpuLqu2MT14wWviRc5/298LO4tSXdiC1hI7S3Or
uLDT6JsKFVcnbGQba+eP1uL/FrM4HXnrZ35QYYSF1OrP3txC+67tFjuFyBQMoYwvLq4CzwI6IlqV
7gbWz0qaQP19nZSWJ9/vv/Z7GgR/YiN0adRVr7+KBztLF6oZdgK4Ump0E/ZIPVX7PA7LJ2Zttta1
VhmZS430WBhbA7C1+DxGUTdVJIa624tf5Roaf+PZ6B+yOntOAt/RoUCMR/011I+RbqeacWc2p+5N
jWH/2Gdb1J4rm4x+3v/duAjtLetrrZpPUQbJkOvx9Enzs1B5O6N6tsYt+P2Ku1wZWvh+W7VmAXAB
d9F9m44iJK5/f2/jKFQ85gF90sFF1TOmMS1O3vwd5cEuImrStat559vOshK6cBIeihR1wMEs2xcw
VjamV7Q6HA5HGsN2GJzhkt2IxCt9Z422M8m1SCNBf0dg1hVNoI084d0yicbHXvPeBJhsdl0JvMhI
MhFOYyuAD1XVipPUmeYxnmLIX0EBxYe/Xy+1EAASRNAZ6Xd9OBTgkmPeJYYrWW+Ghnqmfij/S2sG
hAezPRA3zNQcy0sw7Ie+NBqDSvIJJhNFfvDqDSDfmp9fmliuo/WLWMoxYSkUjgLpe1t8aRNg+9IG
hnjL0PwyvEgaAikYmAMoDVepvsaBuZu6N791u3ar8bhlZ3m9CZ4umm2Lnfo09dqH1B+fizD81Ykb
edaax1/u3CIMa5mZdJWXG3g8U3qDXQcmtP2//4Ob/esBy0Q47PvEk/LCcCOR5iZqVV14n3q720bm
LbnuJVDSo+VIXk9nAne+/jRG23h6MlpU2xA52xORZEePR2Vf5ZPlhADag9AP7gKz2Srzvd/CedAf
KCTUL2Sky7LXpDRJa+WZ4iKx5wTRi0GnE/XCv18dU3nQY5J7w9u2CH9KNCiGp1aKa/bfDRBZPQX2
8DH2Tk2/7/It5Nz7AgcvIO4uxpDh7Ce9ut5Lsa7KzpAHxaUlyBxZFO7lNqn3amjsCtiwp6bbKAG/
93cMEm/5e34iLoUDrWGo6MJIitsP+6h1K7D2WXLvW1uymu/vqdkOPRL64JSklqTIig/DYk67y62A
3Di8A01b8aUt7PT6av61sjhURdhroOllBUqPztbq41w9H3zIZMaNcLTmejQ3aUXDYEVtc3HtJnVa
RhHsQK4qiE6at3aYa7anb1hZX86/VhYZjT+UpZY2LIee0KGPnysFtQGpskt9I6vfWs7CyYWAh3vO
5LiL99ltdg7KT6bx7fZBWvMAfWYdpwLAjbfMB6dxCrVG4SChD60+RGnYvcx0HRvNobVgxHOcKXPe
yqQIiw+TW22fyFOjuq31wfRfNAYQzxacJoXcffAFpbRDeRg2Uva1Qwud2fz2IBaJS7CKUhZt1CEt
4EK6uDerX7BPTSkcot24Q9XycHsb13zi0tgiQpjeUCdRIeAT8lMRflWLU4B8ubbhEGtLgrB/fkbC
lkNp7joOCV3TTGjOqa7cR5+0YT9ZSKg9Snpw19BLuL2iNVt/qvCoyjAgtPxkSlKGLTFIZZQs7L7p
eWr7yj9p0+2jYmPvVlwQ1wMsQJ4pwhg/H4OLJEJW/VE1h0h3fW+qTn2CdkiUxNXfr2eOckyNAF0i
1C1ObcV8WNX6MWlX1oL06jS3kyon12GBFLzohxb6X25v4IpLgH6GpWVuCVPyX3wsbVJjHeir4Rac
PuhaUs0xSu0hod/uaKN49x+sgWT7w/FKMW/hgE3cw+9ZY21sNDiUOp925Q4lg6F1Bnkyf+jgIrZE
OuYVLFKMmU8SNSVYkzhoi7jetqEyqhO3lFAywaw4U2oL2SnKzOfci14qf6vZuxIPZaIIOF/mtCBr
XKyxRIndSmtNcT2p3+n59zQYnGnYQiuvfrcLK4vvlinNVJY5cUOe7pROsrPWZ3S8g/1j4x7ZWs5i
+yJxiLWIMRxXUqf2kEr5d71P6HZ55ZY82cojHIAHnwo+AWK8JC53TumDvI18FW7d4ahOrjCGr6Xf
PWTUSpLm2VIcecztMs7uKrODgPNFQa/RdxCsmtLE0cpS2Xj0zWt75zrMrDDWN1OgLmcPMzmtRK/w
FACYT43l/R4T2QmfA/04eW5RU/SOe/8/nBAwAnPHCFYXSM6uwwwcEgwYpQV1OEW2DTE7dPGHdPwV
wGhy+yiufFcKODBPzTSaFFvmeHcRzxCBNcRGoJQzCs+m4NI26PSN1/+Kj16ZmH/ChYloGouoVhpe
/9MUHs1MP1H963ZeBJ8A0SbfWNFKhJ7hqzNgB5ZxbvFrc37XQ5Jietw7eeg/WNTYbSXztshw1vZN
lqjdG3C+EE8W58FE+CVsulhz/SYim4/oPMMRsUmsv3Kx0e8gq54hCLPMzPViap0kfuwyCt3qPmKI
Pskg9RByOnpv4lAdb/vCip/P2H1mosEG0dla7FwKWjZRE8rMntUdmRxy+m7XVD+y8a1OgoOI0Hr8
6T9Y/MMDP2tZwCx4vbzC6v1OzbE4+vKbEgTxfZsqb3XVGA4jEtxBSRiculEQmAeFSPa28TW/hLqE
Ij8bjMjMwnhJ8uKJQsMZQ/U1lb8NbWAnXu3Elnvb0OpHZPAH2S2eZYxmX69SZ/JLVycqeUKT7Bvx
V6N8N6pz0/aHvt/Y0BVcgs45pnyPywDP1BeHrTGNKJFiSm1mNx6ivnzz9Ro9tV95ljrUrpxaGI61
773SdN84d2vbSTudXi9i5MzVLiYWW0CUfm5N0BHpGYrZCDrKvedojfViSuHv2zv6XogV2aVLY4tv
1yAsydA93Ec6ZJchQii6KO5TLSkejU6yfkogOO9CJdRfrbi779KpeBLqNv42Iq52CCRzam2P1NV3
6ljeQrKt7gP9WJkmMbjSpU9HQS/1g5kgyFLmP8fmm+y30AWk31JvsyU7r3JxMVGzAA4F/zKKisvZ
tcgry/+LrPmIusG0E6Sdlxl3TQMhpGQHWWnDLfyrGdKDLH2//QXW4h/RTwTyroPiX2rCNOZUjwBv
DNfMn/0ALnD5/r889xRYhcDp0a+kBL5IBBItaaioUt/y0occRGK7NZy9elqIOozJoQwEfGD+lhdX
0yhlqTl0iOeIgn8EcHxKLIRLTMGJYYAvfacaxFNY9U4E5eXt/VvzEgbAyLnhR+PTLQI7RTVemPNp
yb09Qxc7qTbsRr2Hn2Ejys1Be+kjF4b+bMHFEq2kE+IO2jZXD6BK6BxJexQkKicCdHgIJ1vKRjVo
zTEARYDWggt8xpdeb2mrVKMpFZbuFoVmi1bOGKxnx9V/KNzBG/Y/M8vxb6mZlD6aMBNUhvmS1lJ/
N/TDT+iKNi7FtXQCAm0GAUnnAUAsIo0AbUxJldBwG8O30yZy+io5/L0vMHgKAJ2nMjQ28vWWjZPC
RO3kc5YEAJR97YCXSWXIKzLh72M07kb3gjk1Ps4StTYWQyCQ7umuIX7qSYym6sGT7Cnb0gNaufGu
7CycwGuGqU0jVpRUJ8M8m1A3tUa6M2R3NNqNcs2Kw/1ri5mixb1j9S0iQLPDiY1iy8OdYCILrt79
9SeCzmMGp/GgY8xisaBpDDoL2os/gQJqISWDTj2YKkeqQEtXsrFFbbzideCZJNyN/idDEItUzGok
0zNlXshl8zOXdHCgH24vaHXXLgwsFhT50yR6KgZC6WucPNdKwCV1um1jJcaxCJr81BWgmV1W9WMI
sOtizAxXa06S9ruYHhFXqGNrI8LNP3UR4a7MLIK42imSULUsJdFDb69VeXy0Uoq3WS6FTl2P39u8
1U6lnlsfgqTYCHcrDUGwNAwgUjBkle/k6BWrDbwpG0xXi2pH7sa7rLPV6Y2ngW0q1V0QfJDT7612
7iA8vb29K5jha9OL0CSXQjmFBqYVbEpKc19V01EK4h3zYf3PTE0c3xv2vqLeZRZaPV6yUeFbXzua
X3QGIaKBT+U6cPVxJMplF5sA2vNDO/j3YxLc81rdN7RGVe9B1oOHaJ61isz8nMdfbq9/7YxwyZD7
UDOdR5uvrZeJGiOLOJqu3KEZnCRy7ISiuJVkrdyf9GysWSMGzm+At9dWGBNI8rQEczwTEQzV1yhP
Dj2MGRFkT+Ghb3/fXtRaZksFGEZFcisGBZYvPi3SY2HwRDDOAGGHD7G5y3N0BO8Av99Bsbpr9Go3
mR+FbngrSrtCE62ztirga+EbXAf4Hx5lFlf59ZpjDU1Yf6TIKfT6vre6O5/suvX3ha6f/K0B6rUo
AaCSBxgWaTQvIpHRlnpc93TUk6FA6z2jo5PUinZK5UI/yGa6dTetRT7ee0A8qALOg5XXixtHwRfQ
AOadYoF1ELVCsamKoj4XyRvtitWVIRHLa2hGPWiLm8nsEkRhO1Y2ds1dUxsAwvtcskv/MQj1jQtq
BSmPe14YW5xFrQHYVJNquoMUapHdj4l+V2i5GdsAR/LdJE4d/CdqvVP8MN9LQ7rX5Ci3lQaxWi8X
7WwCw9or8Cz0niG9mnVR7oekVO5J87M7YYwiZP3qjSx47QjPW0NvSIRCbMk0F9DyEqtUB02Rj2+i
Ip/YrY0AvW6CjMeC3GMevrn+3HFQZiPdUt0NE/1XIZXfRnHcovZYOy9zHxms9cyXuZwmkv24HppG
Y++13qFdfqT9/zCYnuNL1bGRg42+/5pfURWcXw+0INA7vl4SfFhpmMME405pLz1pSkK7Y7T6oyoH
449kGDr3dkxatQfH26wHzR1nLcKB1Y613llkjYGi29o4HcI6t+v8qbayw21Lax+L88JoHwsj11o4
cSrA9wQElvy0M8IDOJvO0fVyi5Z8dT1k28qMGGc+fBEBilobc72Yc5+sP8Zyfmo62ZkKnkeJtZEC
rS7owtQijzO1MJQGnUYOLKPdLoQ2xzZTfYsnZS2kkSXyINJAy2nLN548N6z9IARC40EvJOhoggTG
1B1My9t6q2yZWnwh0CAdfak52871Y5/qpt2GaMokw7SRoK69zRneZyKSLgB8AUtKda9ohlhXI15F
2WvU/RYMAMvJMRkOoRHbKLburfDV3wKirLoGFVA6luStCEIvjpZklZEVYVQr8vu0nYeN8lc1UB80
vT7/B1/nmp9JdmdNnIVrBKXXj10CHElUk2cloKki5huXwtpqeLaSlYJVY+JzcbU2ia9XVjoYblc2
p96qDpHnfyoC8RFhuh+3V7MWAi9M6YuNS3ozLicTU7Fa32v6r1D5LLflwWL6JEo3bK0tC3otOKd5
+DHEOv/5RUmDiV2pkFKihNymj2F4L/vMpw2lI4AIub2qleNLKXyeKyH9A3yy8PbOoEs5KsDXhyo7
a20oPgbj+PfDQbwdKO5DmkMeDXTxejmgaZVRqQLLHerwmE0WlzX8r84o5M4Qt79SxUs2/GJtWQwB
4BgKxUN1eV9lQIfKdsgtV9OTX2WYhk46CJZze+9WIgXjjFyJdK+4Fv8kuhdfKZW4E82wtVwJnLwt
RrJv13r4sVC1421DK64HPNaC+wXIM3yHC9fzrKCcAqWyZk3lOru3KuGgYyzJERhWPt+2tbooi9rz
TPDOPxeuR0JZjFY1Wq7fngG5ZNJT3G4kLCvePaf//zMxL/di3+IoCBnr79g3S3Wo+h7QKYZIItuF
/RZf3drOkcrP2TflOhLEa1PyEKZlX7KazvjRRcp9/lYllT0V30lxNk7S2qroU9NfgqCemufiI/Uo
e0PAKlquET5W9YNcPg6fdfGf219nPimLSgC8Z7DEEwKATywLaQxrCrXJAIPb99/q8JOkvqXWrq9R
GvFfZDWGjWjjW61u4IXBRWbUab1m+vJkAZtAs1NP9qL0JZ5eGRnqynrj0K65HnRh5H3g7N4TTeWd
KI2ap1murrp1/7HLX/tyay5+7SuRfc2eLYI8X8rYTzq0uikccm4n9w5cQ1qOqqj6W5a/3/5Qa2th
rHpGelq8/JbEblmY1I1US5brBU28A3FVQKEppk+ZnB1vW1pdEePpZJOQszATee3ifkPpeVI9/E75
JKqSnYfn1CKR3XCElflpwOA0Qih1yfSc30W7tEEeVxQ9+Im16MDS65MpNbVTqZDWNWWQPUpJ9Bky
vWpPkWFyeqMX7rPcyI5tKgkv0Sh1O3UKpmMaKOJe6WLQBQpEPDL6nnajSfr+9r7M2cXyqMxNT8Yy
mYTVloCfUjXGoWGYwmUe5cmr/NdMeMy8D0nXHTVq9qP19ba9tXTuT5f1/xtcEjyIAguRNM9zA03+
x/Ikw575KSuelPRn7TCWyOk8OD1iu1K3Hkxr7ga2YW5HUC96527mlMRjrJiWG/bfYXOyheaHWWw9
Atc8DZ7CGcNM9kjz79rTjD4xlbCJPDcdjWQm94+PUqx8bdDptSm5FxsBdSX0wDA6s1bCLAxr1/xz
Lq4JqYc6ogk4qpp2lsPfZYsGanjWA7iGog1fWQmrpKlzLxM/gfFxEbutYgJwViSCy8D7Ts2jY5CO
jtQ9jh2zIpGjxuhy5lsXxso3I2NlifTmGHJfhoiyEiDuH1XBjXr52IEp9jL5YMUbS3tvZUaIUOni
RvojwHm9i75UasNQ8NFkq0Z7RrUVq7NldaMQ9D7furaySCML1ZMsutGeq2e946n5LtgaSn7vfLMF
mkiwsHOqlymxJ85olD7zEI9jkvsLJKA7oXlKu9fbp3h9u/41MzvlhdO1vZh6Spjj45lQPYSWOt1L
XnaXZ4w237b03r2pKNNu4fkH7zgefm0pDWsuu062Zsx86pmOKB4M+vVRHdmxsnGzrtSxDSgrscUk
DfMHS+auShmaVCoKvk9zSNsXcewcTX0c+9QRkoMevybyR78XDomVb9S/Vq6N2fLMYvmH5mKJEiSV
LOpC47vl9Q8peqsUOzMmu0gPhX6UlfMUHOoS/EZovnivWXUQhb1gMHD9IgbxF9UzP1bp1vjA+8PO
L2IzRGiM2f7laG3gdZoSUjIEZf8t6wY71J0uvydkD29yGzj+xndeORo0b/6I6gHg5Qxef2dqFVVD
Nue5fkIoqToIeGHs2NJNXfHbOSWEQ4RJFgi85z+/8NteEP2p72u2GTVkL96TfiCK/Om2y67sHLhg
IjJ5hAYwYl7qhZHcCONeEAiTUzkcrNpJuk8BsCnum2LcjePP1PjntsGVOxXBJcplBh0oGKqWJRJJ
6dUmayrB5Z06VPtSkGYlWLDLSFpPzfADaftItgHgph8F6tytU4KnQp6pbqy/b1jODgxX21zJR9Fo
sXit7koUpzXBlVKNJlxZfh/QUt94Uq5MDmNlDtW8VeiPvHtFjN1gjbnCgs3EluX0pBrZjjlVWxlN
x2oOSbavmydTiV/AkB5aAQB9v7+96WuuBKMkUFeA97AlLhZaVGOseZYhuELxpTZflTGDGvGvk1ae
lwyG6FRA0V9ZvsumvpX6SUr9c+TDHa7v4uLJmiKnjTeSsrW1XNpZBFkDDdm60RP/HEQgQsbyvpyn
D4qN8LoSyq9Ws7g0wqmsfU2PWU00UZy8n1kbNN3OkOLrtnZu1UOMmQGbME5VbTkFWg5MUqDU7Z+n
/Gui7BN1F0nmHQp9r5p6CopkF1WvWlLagwvhwqkdyi1gyspNrME6SrJJzQNtjkVA6wVNzr1J9c/z
811QYFVTno0kOG4O3KyFG6S5gF8Bkp5TmOtwY6WZaQRhFZyb1zG8r8NfQ/XQFOi/+d+hIvDEcKvb
O6d5108G2HX/NbhMA7NJq9RKbIJzputI7/4qhWifzQv0kKoVH3MJ6aXwXCRRvZHqvn+rYJjiDpI2
vHzJr69XOtfrjXbCcFwVh9jUuA8/97QfRpVa8JOJdtDtI772CS/tLd6MeZMSII06OFutZNejO8We
jaTsuAnWXDsZ3H08TQnf/MdiYaUmK0Od9cFZju+08XNRPwT6z97M7cp4BENAzpP7T3I9j1NJ07ch
+1ALkHJ1x7DcCDhrgeDyhyxWbISBCEhVDs5V95D432r5UzBsuM+6CdSyZnkuQ5bnP7+4HRMrGqZA
VoJzgZ80nuyIcW433VbFds1XqAtDX8E7hQGTxUqGVlYiS4eDpwl2Uv5tKMpPUnoXnRuj+R6bH//e
US6NLc46ilBV3DdmQJ5mkk+oD7H0yvC3XG8xrq555KWhxaVTphId69oIzmEY74rxlwTfnVpLvCu3
WNyX+wf2m3tnhlvyHrb4XNefyWg4zYoHnXmZ7a1IPNTSrigP4FB2wbS3vI2r4V3mvTS3uBtaSY0A
uMe9qxKpKXrL2U4KfkzGT18/y7q0M8d/xvCghRsd1OXBo9fM3Dz54J8pARR7r1cpF1qoaZ4iulNV
HhJBjWzV7M/VIKROXsenJhR/3/aUNYOk1Tyh544FCO1rg6lUVZ0epxJQKMsuM0gnxU9GE9ueFjpd
6G8EsDVrZNXUIGYCWG74a2tynxvwERSSO8Rh5mi18cPLxINXmV/abkR8Rd3K/pZ3kcGxnkdIIA/n
sU75+tog+l95XYBpdScxduARf8yU6ZMo5PdM6TrIsLwqpbdvyi0NoPkzXd5IC7PLptMYGr4+xpil
mvnbCmLHEutPtz/clolFiI6YNuU9EXhuH8v3adIcaDXsb5tYRsa5bQaykMIgx4gpvMXXqgo/KFoj
9M+Wnx4mw4I/V7oLq8+3rbz/RNdWZp+5iL9Qy4edl5BTigPM7mgGZorlpNKHJIlPAY/PxnqiBfDh
ttGtpc3R5sJoEqae3DUYVVqmSXwQRDkU5tLGaZ436NoNWNrM1Al8CEiEsahPjbE6FYOGFTWrbaWC
67junb69T6Ktdv7qemCuh8uPEh+I3ev19FrWDnWR+WcNqsLMYta53G3elO+edTgEVZy5X8uBomS5
sFIKhWiqg+Kf+8EAwegLdm0wkJO81ocsDv7MAcWSnuyYo3Rvf6/33o5l3IuEkoIE3FfX64NGVa2z
1mInAzkl7UAxYohU43Dbysou8lAknyMLYCJzWdrTM9WH6tgjv5KzE3OFdiP5p1jfIPBa8YorK4tj
5QuBHAc0B8+SaSKi+1bo90FTHIRyY7zt3ZNj/lxURnly8Prn5T8v98LJB6WIFDUl5VC873GbHky4
RbTMLYbfZfWc1t9aUbJH7dQPIGC7Y53+7bDwH/uU/8DmsKlMFFzbB7cItMnPQu4vaRdo4S4b3sYP
gCG38uK17zaDLWcYJDwPS/pt2U/N2grI8SNvOmad8SR2wp2hvt72jrXvxkCGSeWXFjUVqOvlDKBB
zCQYwrOkhUw7G1AKv9QiiLZio/i2asgUeVYwYcfg0iI4IddSGa05hmfNPNaJfhrEfSAWjjF4G2WL
tVOFwCmFTChAZq6exYr80o+zTgzPnhJ88/w0tiUR8sTb2/YulZop2LU/3Q12Dy9c3FQM7mVClhXx
OW3f0tGFKG03Sc0pUQ9mnB/MyncmyCd5XGzhr/+UPK7j74ys4y8UeP+c6Ov1ye0omr6iROdZxF2D
NW4yj6LO1NnLIEx3pREejcJpwwfVqA9iU+6q5EsVqVvrf/85wefP724acH885/pXZGpfCJHhJ2c/
BUB6svJT7J2Htn0Mu/gOGs44c+A8NeLiaAZHKxterOAuh9+WoLDxvd+fk1mWB4JFdDTw4iX/aqWG
zIR3Y3oek59K8Y/V7ct+I+gsMzw+NlPlM2AEaA+iTouYEwSJlstVnp49TbOF8qGwJSTutKeIauNt
v1pbDJRXdO2RmKeHunjjjJHXpG1fpue+hZbPu9NzyNDULcq6lY83r4RUlUYtgK/FxVNNTQVRspSe
A+Sj/x9pX9obJ9Bs/YuQ2JevLLN6ZWwnzhcUxwl000CzNvDr34P13psZhmdQnqsoixTJRW/V1VXn
nNKRpFXZhxyVT9nweXs4C5crhH8xYdOrGw/EeTLBIlyOh0jNQijgewRdbtrvTQ76bnoo2tpTBuqZ
OgKkaA1rcaUnOS3ZueHZy3SMTXuQKAybPExE6XbFK9EPvNe3LONe2kk+x1+pB51lDa67Hf4gLDPr
beOEt6dg/sT7+hAkiyfJJWA/tNmKQuoAwLbRzMKya92Yxm4sXgqxN3F4dQuyetnKDlq09xXbAtcJ
yNZs4FbCbAsPfhwHZXjVeaNXLuN55WVlb+6FplCQFXO2oYXe7W6PdOmU4MHlTMoWuKTnEDtWdFIP
fjbEaPT2YDJEuZZvyz6x9W+91K8YW3KDUJhwcJVM6RxoGFw6oJIZVVmh5xBOSobrHhXnR51y4rc8
8qkkuJc1pNkYmY52XU4ibQvbYndRKaq9UmTJLm6G1Lf7nK1AE5amHxWmSawYlyo6/Fx+lgBLIx9K
noeVk9/pkfGamWyvsWg/8OihzB8rKq1VVRf3ugVCCEjVeNqgrHZp01DqpG+JmYeW8tB/T8S20+B9
+3KL6lUZb7sycYvuybQOqlK7U308fWMHvqZzM92rs3sJtQgAsqcOHsA5zDZ6AaF0O47yIqxigPxH
rbQDpaPDf+Ht0TXGnJpNoe3iF0vnLPzTDLQRH2VYSXDFEvUTfXH0lSX82jqzkSBlMbVNnfB6QGpd
zmctGlUgsZCHo+y4yGfr0ne0VxG/9K09oLkD9/Vopyayi1a7lXlg7Cd0McQxgqRZ9mcovucPYHqO
fSCarcCLwlA3rez+a8EebgUTgKYiAOGBDKTPjnkjtTTvFRB9TDpsh6b+5Dp0ppJqLcN3RXv6MvSl
2YZ/QSVktqHHzGiVXO9yPCp19Bfmtk+o7AEFGLTGQf7g5I2jAMcNL418abU+unBTodwGYg70QCbr
0/+fLTd6YY8iT5CRlaFRYD+M4kFSDin5edtzLdy6AD0jmneQjZuaIF1aIaaTDoAE4dBGEgL51G3K
1KfJWkT/lc6bbSwkSadHJrin4DjNgkY5dyJJSnBQ43FX88SV4scOWefagVp5Ggh6X/EtHQVeaIXn
2GFONnX8E9IX6AOeucQ+0FdCHuN+0/SewluXOf02t+/Q/fEgiZVwfeE0I/JHXhKMc4RXcz0p0ggr
hdPNQ1ZAx8CwweJoedqvhJFLywsgCBj16KQLisX0FWfLy51+7DtTz8NS/IzRWJ5Apa8Yod/55/YC
X6djAGmZpJ2Ay4bQy5y6L6Njl502rAhL6+QAIkbqP2ir5Q1AoTgfgj2LyFy5hhcuwwuLM59M+4bR
BEn30IaGSJn7Jc19nv5Ry8zvpLWWbouHFLoEACsCRwiE0mwDK4mWaaMuinAYPFoILNVbYT05dY1+
V40XE/MtbfdVp+NNrj+XZOXtv/QYwn0/6RLA+wMLOvcRDHAbpBkQaRXchUS+K5PkPrK7TWlJT4IP
P/ICHY7a7iXrazca63HlUljarDhVyL+iAogAZOawk4FEXTIwHuZyJG3qpsy/DbUkrzyVF6xMKmRQ
vMVjA1fd7PQ6ZsIoK1Me9mVtBcIe+31GK2UlsFnYqnj1I7TBy9VGCDeby1oyS8fqdB62+ncWP5Bc
2kayslOIgo6jlmcJ1I67f0RMwbcCiQNIE/DCuPLM2TGsysKsWqUowyxtbAgvF5rXdfqa1NTCkYAB
7A6Q7pGM+mqkcXbY2ZjksSTVZQiu9YvMAhJ3OysWHjF/Z+WK+1rw6Be2ZvcG16ldFnj9hsaAwteo
H5N6OBiOWNn514uFTS8jJQToPRA8c9yUgUaDpC7zKpT1Tdv22k5XS31T9fRAKX9QSfWjaWR1Y9nJ
GtnkOs6EZQidTYEQkLBz0ALDQRjQtqEKh+xQUDxgnAdkOiSa+poTytEa+3lhoPhpwK7gpY0ax5zE
VaF8pTgsb0JFlEfgXx7t+kdKjoQi12HaPwoSaKuhx/V5c76aTyGkxVsOxInLy0FUQi2tmjYYDjc2
g6BTU2rgs25fDddXkANO39R1B3Q7IExmO6Uzq5wpzGzDyvrlOJILgobH0rdcXXvaL00hoN7Q4Z9E
8XCpXg7HEWlJLG60IdUUXyZo5YH08qGrmXdAh7E/KUdbOL3e3h7dQroUitLo4wUkLt7f+H1ptRC5
Wadp04RGpj0WjQPEkrZ3uthFXaBMjLuREDdN6fc2TXwzIn5HHyirVzznQhpg+oqpZfBUBcTj4PIr
spERGrVFE0Ku1jf7ADeZ27KgHt517UGRZLcoOq8EmnZl9Ndu4NLutCZnLgddEksh0GYobP8I27d1
N5VCDoL+6BsPyZsVDEnQo3ChuU7uWWvviIVr8cL6XFM+i0cDtyKsy0T+WXWfQmzjWHd7pQ7gZod6
B+EM8N19Hbfi7YFfu9qpkIEGQICo4j04V0XqAZaxaFfBcv5pGHtV7FOOYlfrjnUd3Db1lV+7DGov
bc1eIpCbSlOE6Nhhk/7ClkePjf6WCzAjoUwMub6hlFz+8a6Jx7yOkRC4y5xfqE9VIuhXttnaqGcv
UH1AybeOuyZUk26PZl1ooLNlxs9Mte8GnawYWwjmp3EjFwvfhPmcvxKhjGtB0ChrQm4y9dPWhHxA
usUZ3LGQqz/t2IrKI0PUjEEKvmjr2hGVlX1aVXmx0TvRBmNEM/5UNqiRxJmhf9Q55cwlPbNORZar
HFzPVBjBaKrkWaeVWvvQDU2lrSIznm2TwmjlfV+bVDvaUp48Ek3kazKei+4DmQyk0iBvjZzGzGkR
gHXRjHNswuY7WtHpbvysBll67Ptfo7yjZeta+6r0U2UloFtwysh+qgAMAB4MvO58T3FB0zYZcG5J
yzxuRpHbqnm2662o+2ZlURyubGIZjuBqE58ZnG+dNC8qB8IBIe1LNyPlTgVCwlL3qVX4DXJmWf+W
6aMnrfEKFu445M+B+8WfyA/O5RhwTJjNFbUJSaZqXhqnwjW6ca290pIbBGgV/hf6lnj/zC4ByWiq
RrZYG5bZsSHvkfpb/ecGPoAB4pn+18bMxVtRbMkx9N1D0/gud2HJDl0ViKAo7wSYlfUREIX61XTb
o1rfV+XPmLDtyhpOe3G+hudfMHP2uSrGuBVpiyj2kMTtfVWjwV31O0lBgQuao601x0q0L026pom0
tIjIUGC7TjxCKB9c3jI8qVVHqso2lEZbPhXUKFyAc6PX2+NbtIInN/LIUzdjZzY8sM5jtGiu2tAw
CnnP1KrcGyCOrQDH1Gmnz2cRrE4QsqGwg87Js8EkWte0nKhtKAhYVQbpUyim9e0PXZiJP3La3vFK
Gh9BSrG8RFPyo2ZGSFwoNhraEQvdZMe48fEIlx9An6MoKWb2nvU5utgmo9jUEqhWuhqVb2XqsIdC
HtudiMkarP464ACWd4KkIhmNUu2VYOiAWF2vid2FmcSTT61kiZeLSnkqRKzcjTU6G0NWioF+CUFZ
cNz52BwUKKn9ur1kV+cOX4F3AfKIEO6Dot4stmw1q6sHykSop9qeZGjZmsT7plkTJLjaGZMZ7Ask
lTQ0U5rXIqVkAKZFbQWOnsG+x3Zj9h4vBODMt4dz5ZW/7CAfCo3AKZsyc5KalKexGCoRllC39ZmW
/ck7qOHobICUPin829YWJw+6Mf9jbRr1WeymUtvIYwQQoenkkeeYTApGBl3NCi/7zX9jClWLia+G
nPLslsvTsuqjshYhMthuqUYHlnW+RcaVMuLyOv01M7vVSqAwqAZpijCxjRewF6OD2jnJypN0cdpA
wISInjr55JmbIHIrOEk6TButtrnSB2ZZHYStBLenbHEv/DUzR820jp7aHUhQYaP+brqDcAavo6dS
7VfsrAxHmy2NlY7ckAwsjQ3Om4X0O61b12zWOpJNXu3C6yHxgTOE/BngFiDkzG5I7qQqSaNehDIt
k/fCiqDmlVRR5woZLS11wGn9iKiDj/4Ha/DBhRFCkQLFIlCBgSeZO1zGoRtrZawPW6n2bIaHkVkF
aHvs3l6wpRFCPAyeQp544XMYUKIQzJpS9Mi+BFwP1XpwCesVr0owtNYGojb7V3A+kPLoUw0/Acwe
arHzEp3Ka8j0qGMPjICWuWXVFq4l098kKQBj75thd3uEC1vywtzs5rIrTeuoKfpQCLFxrLF2GzBR
XR5lvW9E9spFuXCYoSWCDQNcAHhsV3iWRq1yLZH7MGfZTpe7Laox/4q0m+bvzMTsKOutKiDJovah
yb7ptfBr6T7Vf0bRmob34g78a+frMj3ztHnVAsCqan2Ysm/QaA6UFJ3XnOHfHRP8KyILNI0AEmCu
FO601LbqxsIGhNa11nwq9Ws0rsTxSyM5tzGbMd4mvcgLqQ/7evCSMvXaCqnM6O32RpucwdxZQCvy
C/eCrPfcWeQSBwq2SoYQjzv5lDQQzEZIRnclV7JAqoj6YEaDWMnRLp1fMHORN0WNCpCwaehni1Q6
TduCqtWj8KmbwkclKcOZTcph2IxEr34ZFtG/FUXPNyKRonp/e8hLARXABEBvAUOMjg7GdPjOzUvj
KGUSZlYgsWmPO0m7MxjyNt2+60ZXqDRsjZ0jvNtml2Ya9Qxk27+S4fO8kWlAToAKOoR6G+oSujiD
aNv+EOZBJC+3LS05D+TbTTAZpv6wc8IESVHWSJykDy0HsaIdVZuoSE3XKjLZ0yJ9rXy7tJrWxFdy
EKZOibnL6bSydBC5pA3hEGt16NSiJ65BK7PbOMkwou1XZWu9O8QDVKUjs4jXKiZLE4sbB6IdwMdj
VWfXqs7GVMk7dQxHXt2Jkvh25uzAy/3NpP4dfnTNxVzZw0NeN6DoC1Uf1Bfm09vJOpg0QMCECXoS
DugXCGUrr+o+pORXnv/8x6WcbCHViH4EKDUgKL6cW0UbATaSbLxEidjkwDkkPZqBdPFeVVe25/Wp
gClUTtCWAG05gfqYHcoiFZ1Va1UXmmYbmOIe23WrR/2mjT6Zxd24RRInIS+tuSYtPI3hwgXpyMVP
OQMATZBPvsJVZbjtUgEWBeOx15MPOzmAVeQx3OHvXWRs23+O90AGwxUBQhrQFxDAmMX+DEJdY5ET
OayUOw5h6yjhz2pPNwVbY71fncQvS5Aih1oGWk/Nh2aDZVelBZWhs/AN+mrlsKWx6vLVgGhhCqEf
C1i5ihc7qpezIxArpO/RiVYGz8164GoTmBlFIs4trcptoL/Ie/pRZCtRw9Lgzo3OngBKDMQwGJNy
GNfAmid7Of7E+R+0j38+AiBFogI2iVXgGT8LhWjeJC2UhuQw+ZTl1lXpm6mW3qCt3ApXXgwODCgc
dO5CE1AE0LNLgUNxWChprYQ8Sd7VQXebws905UFPurtU9dpkTUflOqWOCj5oPWh+h7co4ojZwOJO
iWWt1/UQp3EzNoOnFcbWZo6Xq8ylkgodyN6TW34qZWQpya/b03qNtIKU99QDErM6yTPOH1fo/ygV
hjnaYVO32yZ5yKF+nFeAb2RBIZ8c8of373R8zreltqMkDUzzh/Rk/2s3FFwXKPzZ8G+g5OBbZmfR
GXK0WGFmFDKpgpC0mUtHgTwE5kJZS+td++2JG435BjsaEc9XEvzs2if2MBXH1OSUyVDruHOkRxTg
hph7Ufq6MrfTV1+6NMwqdhI2LC7gq0e4AIUgs4aWnLSaGYc4Lr8LQZSHdIASiZFL2TeHqYo/yBrz
aiaP+1IxH2v0tjqkeYMklLSmJ3sVSwK1imwAABV4EwLPOPPtBtdQrlPwPZ39WHcvIhdBammblVFf
JZ4nbCwAk0DuAWkDEY7Ly4qrSoTIuyOnHtqx7fhiZSd0WYeUW5CqfwpeBarauejNedvs1eNlsorO
XF+0ENxesx0kq7FVqAxjS8s4MAbda4zc/7+ZmPkG3ZDSQmobcoKyjBtpnyRZ6w58tTe/YMW45BEh
oig9bxRF0MXWTFVYoPDcEyDKTyyIs5aNHaIxwY9MjVfyN1fOe2ZwtiMYS4AfizFr6PjtZk58oOpH
ZX43ebdiaGnr4V4HRgx5Nlzvs+WpScVS1ejJiYCx6XdmJLkMEYYnbPmf8ZRfY/pratopZwcccGFV
ygqYGthpkGz0kIhcRKcryYdrvz2ZQaiJtPXksuaXupnFaT+qEQ6T/DsulK2ZNM91pt0TlF8Z32s/
BfQBoObxkFprtdDrGtbM9uzOZZFWqRDfIifd8kbmEdvnG6X1quijlO5LNPxK93Hn9gZK/ytnYGHD
QGQPjKcJyIPy2Wwd48ogptLhcMsW+BHlEDp677gsV57B0FtDFy5sGqAzgFuFEwF0b24MOD0pFQQr
WWks9vC6CCWD5dvO1lZGtXDukFyfkAxIZU5clMstkwub4UOwlsqj0Z5KPUBzI1IF2bhiZ3FAAAyA
poC6Febv0g4zrETLiUROiOB2kvOKxgnUVlayEldRIIJZSOojJgP2AzCa2f5v47ZK2orRE/rKj/SO
oPu7pIRUAV48dXve+Noa+WLZ4iTdgqcJXimzTVFTo4TqYEZPXXtwvnH2DCQxeMN6GajGVvq87YXX
jM2Gl1eD1FBQ5k40cQIeIY6Obc/qfUs6ZQ5IcjaCtLUO90uHHXP6d4QzP9kZFW0ZxQjjCFBE/aWU
3R5Eeg1q3VofpNHvWGwqvHqNNZ7ONQ7yazX/Wp5dOsxkmtwPWE3lF5oa7juAt6XXMh5OtLnr+hiu
1PLsLvEc+tDW3Uo0PM3lRQAzMz6dmzNXqrOulLMKcw0dtTxgvBsDUoDYf3tFr9+ck5kpVwzGHopK
84ihyjga0dOcniByqJuuam1ZsScq+pEHFTpQj0ex4rwX99CZwdly8qQxslSCwSq6n1CBxkkg1Ffw
qIaWRvFCKdncHuKS2wTYDCBpCK6CNzQzKCldAZUA7B/BH3qxUfI/7EdVrBiZfsjVap0ZmW2VUovp
EBc1PUWlmm3a0fxI1EoBYgMAgNvDWbqAsGJTWyikCyYs++XGyEEJqUscilODgqhiHYZNtNfu2vrV
MA8x/VVWu+GlStG3o5e926a/KlfXo/xrejZKq1aNXOMNPdn9Y8R+1+ZRa7y6BBsodgf5WKt+Vf4y
X9qftPX0+i3WEzf6xfjg1uWz4XzT7Q3la00wl5f37zfNzkmWQUkVzSDgHqgU+UaZQowbVTlfcvST
NK4pSK1OwewaQY4G+v1WARdYJ5tKF/DzrAN2/iM2uqemIXCHYCt5nB/6PwlV9sLe9cqGpjt0XuUF
sPcj3POzpu1blvi3l2fRY/zdGHMCuIFsuGEW06cZFVjLQ0X8WkeJ87aVa4TW5DEgjzTliyZ99+mA
nzkmKWmlJm5QnjOzQHYeooFti+6l0Cp3UDel88r2tHpFI6wj/7Tr49BCo2MPuRPl/fZ3LK/E3++Y
ey6wLPpW1nHkoMhRjJ6xaXN0nL1n5oBT8ZiZDyb1G167quGjwYPbF+jN1cWBbt2l9bMU7VrpJ+hy
erjyWVdZjMvpmccztBu5xkxMT9cl7+hYmNe7Idmx8hFBYs2KZ70tvdHkh4rvUueXSt/R7YgoIRJT
gwZNplZ3k2jHh01e+swgQGbcxxlUxSvrqAmX2UOQkbX036LzOpvJWQzBtAEwa1tFwTWKx81Q272r
l1HlNZZYayt1JZqIUsPktKbyJNwXWv9c7h6WVagbWnAhuRa7tMg8ksV7IHw0x+fyrklG5FtetHFj
Nt5od26UvQzxxI/VM69GZGM1bhav7KTFO/D8m2YuBPgUQ+JNiajNlrb1+K5DSoZQ4hfSuNGaXymz
Xd79QOprc3uvLLryc8MzZyI0ddTLBls4iY9FftIK6mrk0SrR0OWxIBsktaOD4D637sgar30p7D43
PTvFXJSaRUeY5rL0DUsh0fgu42g8+d1W1+jtS47pzNbX/J95DJNXDm3w61Shg44uE7df28FLl8C5
hdkjQtcpWIstVjBThx0b1H0GCe8RIvKylaxwAZZ3C4Q2oL08MQfnnMFxtJqq7AQ91dB6ZtAq8TuL
H3kQqZWbtjtp/D6Ya42srvmp07E5Mzo7opKJMkSNgvRJ7TJ34GjNuqtUr3pBg9bhUMTExRsDmKmy
eLaktzpb2ahLDuLc+rTAZwuY9zWz1Lqfohu72MZ4rflOr8Ozo+fQ2vUyvZ/nMca5rVl4k4BdnBfJ
dJ8XR3P0MvlekUFFzKAV50r9XSeIF1ePIArIK4HVtONvGZ55JqW3+jEdYDixdr32p8QTyvF6N22i
LbE+rZfbZ3/pmjgf5sznpJJjVByR94nkDxW6rtFWeLH2I+q4l8Qj4ir/tr3l0QEvj7c8PO+8W1PX
S6oEljL87t4o98DOdbrHxTZrfPukVWtZksUTj5c2Uq+g7yLndLlhgEpusyqy6QlcacfVBBnd0cCT
4vaYvjg+V0t2ZmbmP1UCXoVBcHFR9phorjJurPKxbQ84Lq7eu8L4rUcbTQrM3C2GxNXQVGKtQfp1
En86mWffMHOkPXfYaFB8g0AT4612VBRXRsdmj9ffqk/tiftm+sCUF5sfailHSWONof+lqfKfJwFC
MpdzHScdkVir4PaSkbw+xK9d7hr2awtCerYt+UZPd00apuLOfi6+QUHDkQ6EQUwEagmdSreZRdxa
fSLlu7BDmg3b/9MaAS50+Xk5a9sycvB5mbxldNO1D0mzbZuPMd1AuqGyN2P0LKV3jdztZWn06di5
drmGAF9MIkAYCYRNbMpJOeHyK5iKhjZyrJKTc0wpsnbqEOjkM7Pu8uYHrVpQHBW/sgOje789/KWL
SQMgC3LMAGXj0ri0y5shycq8RkLUoCBWP8rZKwRVPagOrXivpRN3bmh2FAgbG4CLSqSve+FyIjzD
frs9lCWPdW5httGjrjSspsZQUgOdbgF7HsVdyh4F/SjzjdGtwVAXzUHpAm3x8GgHhfFy5jKF6JIh
BnJqlNKDBIIfpczN6sGPLIN6BQRHfI1WKxfd0nKBII5uQZMID7AMl0YVkuXCFEhGUhZ5ZndEI/Qm
fjadFee/GEPoQFVC8QbFIETXl3ZQmdK7QUNOwkxbGaGe1PtEJcVrRao7FdpGz1AqHtysLJ07TWHN
k54adH97Oaf5m7uN80+YpuLsTndqW5OyltKTpfh61bhJu+/ywc3to6T/F3sTCANU43Sk6yFOfmmq
lZs+l0s8TGO7tA8ZrwwXT2Np5YZbfJhaCMumhBY6ycwpNFbdFbgQEARaw6mLD6J8w6bUxj/l7xyQ
Cv1ZaVOXfI7Ghn5Esi+cXcQD8Wh/3J7XpYN4/hWzY1IMCpCXNQLrOJbNrVmgL2YuszX85WJuEjgR
lFIBbIBc8WxOx9bsopoiJGNJoFmS13dqYEhHqXiK8HwzbK+079HJpvns5bVA6asuPd8657ZnW6cZ
e2FVzpQB6B9z9PCKGunQFtk+g8y8fOhk0+MpBUvjXeW/SMe8Qdmk6DghIa+/7+qPwQAvcGco+7qA
QH/rx9FPidN9qtCdDrpknEl7Cp4A6ba3V+Y/zBmiaKBrgMmaz5lpsrxqBsRAIgvi5qOQ78fR2ElQ
zonc8S1J96SD8BXfWG+3DU9rcT1fQHbqoHlPfaEv938zOk4t46491Yleu5w54FhpSbkdJM3c3Da1
uPumjgT/35R6acpkAukoMdJTD4RfAHmscccVZcV9TVv41nhmj5EO7a0tp5HxGOHKDuyYavDMOHWT
ODpF8c9I2IEV28HtgS3e4Gj4+L8jm0Z+5q864N1VOcPi2RAcjCPDM6C8YGl4hLTEjzX05QB6wRzv
wH6U6eDftr60grYOTjsCPdT/5tEzMwFvEwLxrN73baAWRr6R0kTyU2r+a0e5KUGCCAVqP1Caxc03
G6cEvHXhNM6UE8igsdweSOdDUjKQOzOI8+f/Ylyg/8Axg9GL9P/lpCKzVJoDTdKTFiW1izLq4BFR
Q/YoH9eeBItTeGZq5hf1fEABMcvSU9kwc5vikROkaUw2cmYPK/fNooNC8e1/hjXXlgWmlWmAWbJT
knIj3jR21TA3dmqr3VSkG8v7aFRENhwkA0kDTxaazl1BBLQKId1vBClKCSTgYEpqO41GqbLPuCVy
yKKwTvFVQuP2GGu5VnqtsKTs2YoLUv1R5KREwsZU++0ArlLhGnllDkdbqFBkic2+LneVzOsKYggy
WligLX1he1EMvJixMv6lmxBBDGJtoLWAb5oTdssxZTiBDTtV9qdiVgdo2AeRDlm0PpVPUvG7Rlvv
RELSjY137ZDfCxLo6UsuIjQR/t1Lp8j4dEj9eXuvLQR0Gl68oAwAmGJcCV7kjmBNz+PspE8y22Bp
53K+MdkQOHyDzhwuF++3DS7sOFS0EMwBt4nOUPNuKEWCvvJqR7JTAy1bL7Gt3wlPfhpKtnZkF+f7
3NL0JWe+yRBRhC6KsDQcRLpriy1SldHwqhWFj+7fhXSfBxIeHEYQQXjnzZa/GWJHO5/y19sj/g8f
AvQhyBJo9ju/aTI75xbPyuzUV/e9GqS9x+Q+cNDs/FX9XoVlGeTP6EZIwUqVB5eRMFfdpEfXsPD2
hywEl1Mx8X+/Y3YNVVY50lIqshMYza4z+Ep5ROFj7L14TbliqQwwwbwmbt7UCnGOz22YDpKh2WDu
o6dqb9oPvPV6X0bjndat3qvOU8Sv5i3uDznoeVpQtE9l5ypbq9qMP/I1mNJSRgJf86XDO/UFnTfh
y/KxY2qJr2kPPePeGL130jGzkcYd+K6RjigEJca7bj72LdoVdbXLJHIwkhXNsaXEMqhuEPQGGhyU
t3kRohnTXlK0Ljuhj+LPMQeD1K5cqwuY4WbUV9HEQznp0jv4H0KzVrzPdEHNooNJQA83JVTkACuc
5SPkpKtyro/ZidspSlH1MYPu2e3ttRTJ4SIGDwh3FtTh5kJeBhtqdOyRsejjweQedFJrZAbvEtMz
3qpXB00KrKAyVlKT1w4MuA5czRNOBbnfeSZDrUuL6vpQnRjUNjQ5dZ1kg8x5i32WERcK7cHKKK/R
fFAfQppZm0RSICU2ixsNodsZcJ/NySb7BPWPFqLLd0LortVzX0r3IMwPxgqCZYrdL1cPNqF8NL2A
J0HuWWxXQ8yjLIqiOenUOCoUOHQn+aw6bdOp/M/t8V1vFMg8QeUJj2BEq+qXMzvzmlGf6cQ2eHOK
a/kO4pOIP8hKyH/thy5NzIIOm4qcm0PZnCzwclnNke/clSVEJBVU1FYO3cpw5vri+ZCarUFgq2/0
MGbpRovWEClrJmYbQuYmLZR2Gg4E1IzYcGn87faaXO9xLD4CXHD68CcIwJc3WVJHRdkZDGvCh8hV
ldavoYg9go5rsCKgpfjjyNUKin3N5uyyQDlQB3s1a05ZRD3NLPcDeLN59tQAqN92KAXqu9uDXJpG
UIBAz5l6pKFf7+UgqUatXM8xjcY4mMFgUcOtTPn7bSNLW++vEdCcLo0oAj8ybnCQjFoPpPFkOB2u
g1PWee1ah7SlM3tuarZoIuUo7o44SHb9i0P7vWabV2lVGXnZioWSPzpF4MzOPIOil0lNCKyMveRn
fEsUbVNp9KNp11Qi1yxN63fmGBwnoX2hNs2pyJ3cjdQ4JFAGQI3vTSqLFVbkdZA4EXSBCwSHEM3z
5thlo0GnemoMzWkoYz9PUPlWPkZcILc3w8KFNZnBMkBvYYJOzLacEMbIlRFmkuo+Rh9ERa0Cycn3
3CaulQSqFT8kkeYVsfbd4GPQx/0/B8P4gImOBjw8WIbzZoUkzsCjyuXmxNL3wsEw2V2crCFQFifz
zMh00s8Wzmyh/JYlCkbpSJtEJEcmiadMWu1mNbnty0sK0nm4+0EVwT5Euu/SThQ7UmvpETZI9jvC
WwZgYQ+lWBk46opCkDZz2fgbnVSQ/ssALQtolwVtgZRUQR+NtPBUMngleeFjsuJZvpz8rS+bzQAK
XyVpKwv+EyGnL1V+FFbAQv2JxiB7sHZCASDGt16tB6PbmJ/2yY5q19BP7cquvnY+mCDUHBARQ64L
uezLCWobPbejvgOeNnW8RH3qVeXIsgO0uQ1zNe86+ef5mCF5BhkR0EKQ056NWZIkY6h13k5AnJG4
Q7av0p+FExg/4vInImIXqAop+w3C58oor/04ypmgPX71Joeyz/x25z14XBZQw4n1wzCPVfqxcmon
xzkb2SSjgyckMrpgBsxupgpS2wXTaXdqatGZblXF9rfBrqxq16Uoh9xlre2QLf7tfCiS3Wq+ntmj
5Zppae1UCVVY//YHXZ8v0CwmrVdEn0Blz2US5HSMUztK+hOSFQrxwZaCbNJgytyH3O0aL+jaC8MY
unxAdRoEa6C9ZntIypRYLfP+JDG217Oh9rgCx9HTfnD7fC0YXBwa2qmCRYICDHzlpbWoH4vWrnl/
QmlOPgxmZD70uqztoWBDn/6LWQR7FO2OAEVCtDszRUw5hQYxBjaAYgxMONupRqEdtQhQ5tumFucQ
jKepL9cUTs/OYWUTyGVHan+iBandWN1NCSlA8/qgNYYxuG1sASQy8X/x6ke9bAJEzuYQFRiB+JAP
J7mXnCcnNmv0lTZiMJBB/HRGL7YGnj4h88igDRVXGytrrOpASot98LYD6NcqIta7RcOb15Rk8prm
0PVs4PtQngHnE5KF1hz7pSkxG9GxeTiZg9G4naQ6gLiJMkg0a/Q4tIxXHmwL9pD4gWg9HmwTgXEW
sVhjbEmlJg2nEhDgI3gww8GEFYgC1+RF1sVqN5lrtwvKjgkaI2qWYDJ8qSGd3X9GRrU21fQBsIc7
1hxZvVW+UfNHX217QA1tPewhh9C48p7TxJN55Yr+uUo+S32NKrKQALj8ktnhHblpxLzXAFWPA609
mj9Nfv//SLuyHklxpfuLkDA7r2yZWXtWZXdV9wvqFcyODRj86++hPuneTBIlmvk00jxMjzrSJhwO
R5w4R8Nzuf2RRZDNVCvTK3Zu//xjwwWvn6yXdhcOD1IvRaIeN7317kcDtZB8z2VUxhFK9O/Jry2S
rrUPDED3jDKBIidokS5Psj5A8LzklXyjuYamQ00nAIXiZ5e2sTdoNdvwp5UeBBJEuC8yDugeQ37h
0h7lXTHhSpBvva4FFv2TU689xYdvkuz7wfFBQutEtzd0/k6XNxBGTzFcpyPTwcCku7hbJ5dwqgtV
IhW2eJSpWRNNdrcFHpj/lltWFvvYFm4KtppBvjms9hmJd3Wz6x9zHfDte8fNNt57a6cE6iogYsXb
C9fZ4lYtuqLKSOPKN9dJyicVubFXdHZ7IArXd9yo34Ysqw//Yh/PbC6+3ECYEIhJsKkOGXqjzbgr
29rZ/xsr6DygogGwyRUkGfkltCopauya0T0WjvwQaNFuGFlz+pnzwMXjFTnPMqqNORQTehWFfK0b
k8eE2JEW66+F7VTBRCGUe3tJ1/cyHBCT7eB+mhv4yzsF9SeljptSfZMgB/WE03e/sM3VE9TU2q37
ay14WCgFzSwLIHZY8jQmgyENHjvyTYIS7DBCTgMNC177kKye/CpXk69Dh7K1LZr6qWXFdGcL19pI
DlZ3Fx0K6D1B0w8J9OURn1GWxBZ4r0sUvu6y3Ok8qvcTqP9MZNLS+X17e1fPtwNkDlrSJqwt/FLm
WgkWSkx728PII1kS1XNYo2wErjUrgOFhjs+e6Vb0RRQxS0VrTZGCTdAWxyrPWxA896//fCXnNhYb
17q9YtMCvp+XCvHo0CX+4G7CHtYiFRJycLjoYKpAEnf5eezcrhy9HGFlABEZxh34ve1M7iEeZ3pP
FQJqucPdkCU2JiMNBlhNMlkeiZMpbKXIQ5MqbiS4YB5pJxn0ikVPSWMUflpAiPn2jqwdHYwaolgM
uDs0xBZ3IToxbeWWmgrYSxwH4P7EvGqHueI+K/K3f2MKTNDo44J/ZUnnA2miKuG5q0JkuJ98rUiH
LzUHQbE5od9229SqL0EeBsxL8xCutSg2jaZJacF1+JLaJ08SuuChoXXqv/GmMyuLO6JjpW5TROw3
zemNKO2b+mAVvbG7vZbVLzTrjaNTOpeAFj7raMU45FZC3kgJ3ZMMXJVhI7XsCWUYa+MIrnSGADr5
ny1zDn5nuWFjoNWZKY76VuIVjRK+w6rhgYxTLfaJLtX+YZioPnkKlwMD63pbTnuduuhjEXCPoalV
mD3KQmBqhxyCyROvYyYmXWojUzvv3+yKDUYYFVTmYIS//KW9WvdKR2IVaO+8uSOdbX5MquBHUG67
GzXzeYOXiQdYQYFfQJIOYNjiiAAJYDedmxOAOrQvozR/slZ7Tc23hACjiex5bk12GynV2kfHTPN8
x7hgNFmqTLPUkO3IYVOwWTTFbHu8PdI0Qntxiyl3LdMBR9ksqmuBXWN5VU9IBwZSN+QtzSqP3ndW
MMbhwCMmNnKCtUN5bmj+8zPniuM4B8NlPTty9VKm1C+ScqPYsnIx4npCaxM1HrDcLDmXhDG/LGev
SHhyV3V8l2Ho0TNF6dv1l9sOuJZngysDIRNjqboN77hczjSw1B0HLEcFBZuvJUNgdSkE40c2PjkG
U/yO1uKhY4bhx6bzaEEJ8r1U9GZjV1ew3agOACyMXBW+Al3Vy9/RFJjNScaMoI1peUldPI4GRrG0
r8wpPGA7/fbO6DAtm2iBaNL7crKeeNGHfTE8l3V9UKpk3DiaK+fl4gctrr+G1a4itPm8pJC6o5FW
1PcxdqGfhJeLCfRGD8YW9mnFt+aWIFaPcIA31iIUO2NjqCnlsJmUgZG9qOBPvf2911f1Pwv65TaP
eHK50BBES5qlcVSgJeOOb72gX9jA8GKnkGONH1p3i5x4rV5ysbKFm0mUMpuCdeRtqn5b+bvylLgo
mMjplKnGrs4oKiEQbKe+q7chxkOeoP1B3Q0ivpXOADYXrO9gf0ea7S652ypZIadWECOAW9BjEEwq
ws9tEwTDBJCYqkStLb7LrC6KyWh5VaY/6OMWHdfsNoswfPEbFm5lc9wo7oR7kIHw+oeqqHj5VcPQ
v48DMiUJDrIHkQ9aIMuKb0Tj1bBytvzFFWwJpyJ0Xr4NEKbi/EL26hv2T1n889rpvM9QVUcPREf2
snBjFlPw2EJg583qHgz9TeGRMW0QrayE+wsTCz8eBq0oJtEiXFi/itgDu4RW/kiEg/vlcPvErO/a
/xaz8NyuFKawLHhuKf1BlnvTKb3aqp8hUXDb0Aqi6HLbFjc0ksCpSVSczR71wTY/sDKyuOHrxh8N
zTIlFQEhvpLpLzIvo9HZNYN4RjmLGVM0Dda7Uep/TKr+vv2rVgPG2bect+fsuiN4LJHSxEY75FtK
Ayi6eIa8E/Q7V54r8qynb7ftreD1sQuo/UAfB1V3ENZdGqz6jGYoGuAiHzwWe5jemJof1u9S8xzN
Y80r34I1rYeFM4uLq6espTqN877zNA6btvVs6e6a/EinZGcoP+r8QfTarqnV2uPDV7PbqNGsBv0z
84uI0JftlFpxP6OEXLZLHZJ5PGmz8Pa+rh4YtCVRXQBrCm7ay23tFFByKQ7c2ADr5wT+9N7RQoV8
K5s06OTHbWPzX3YV5M6MLb5h0ncNlS52tKmb77wvKt/JCPHKosj/zX12Zmnx7YQ92WIaYUmaXVia
x9wJmb7n1gNorZtG+qjVbFhcjQdnFhefyy1FmQkbFu2h2jnxfho+eAko/RDd3sP577m1h4tobTCN
FObnB2Oll76JbKd2kPEwEi+nbUDKLaGojW+2LKjFo5HlnYl1QW2Wg0nRiCFQrW5ktltGFi/aktQ0
nii8UBNuCHBG7kovVr/c3rmVL4SWrK7NlR68NZfpcylcvY9Be/hWM2Y+uACMvsa1qf5MR5YFiXDN
f17HmnvkgEAjW3f1JZDHyHSnS1vYG+zdZN6PmLxWtCqaFHt/e2FrsfHC0uJiFa5aMxTMCAZ2Q6jT
ti7xquoxC4z2Gy+ega1B5fWfp8GomdkmuHXnF9xyqg5yFmSsoVj21lRSHFTWFK8AHVaRi3dY2PWq
fFWEkRCQ2KTaIRmNLabKFY+ZlXowzASGLPCYLkKJMhSdVaNA8sZpA3gjC4sO8o9TF25s7ZadRSAp
Xbtu9Bp20H0OzDR57lsnSBx51+p3TUf8HGwRZmkqHiZbnhvhHpw8v1PTfJfjSUKmrQGalWv3YtmL
KFNCoCNJhYllJ/KUGHeklo8U7N4T0e9pYfi8UkMl25KEWj05Z5u9iDlZTtH6qGFVFH3UWUkUY/w8
B41jN0wbG76x35+ufpZXjEqdubYgBDOH1BOG/LD5kzTAx7DxXedEcBFGzzfy8/17ZmcYMgG5BSxJ
Lf+W9sfAijvQuHqS1OB4QppVKPsUcRX9iqjGNB4Ku76VNxuL3fianxnI2Y8weT3UKLmTN6VsPCrM
O2dkT0Zm3ZvdAB6d/gBBk7DTt/Z47XGPxaNJPUvjoku6ODxtNlgtOg7Y5NQB0QlePBSwbODiRmio
41D5UtZeadr+qKs+d7fooNYKcSDQ0wBqmKFQVxBt183Nrh0c8lb1AhoQ2aPAJLSqD0+SWyhZix06
83hQW/dcPhg8f5syw5N0bynS67cIUVe/wdlvmR3l7BuwkXQjyeAIehEJNfM5mLACewozMG+BJiP/
N5fCDO5F+w20icunvJoobcEtBQ/e8Vur+0JGxPCqfiN31OaIf+XeZ2YWq+LE4ZUAJehbVXDA7EsK
ldqGdSm4P7JBwaw1NLr8TGAsBnOSsV+aY+PxrhGh7tRuwB2Z34FtIt6BaWgMB236Ru0ROpEuj+/K
vjRCqckOPIu1DCg3hqekxPTg7RO6kv7O5bSZDBQMk8RcxByBQoBlGIn2lsftc8fqt6R3tjhL1oIN
iO1mZMgML1rOalAn6webZNgla5r2VE/sg8Mh1Yx20Bagcg0OgAoq8LzgfkAdcjnnVYNijRPaaG92
rn/H0BrmbnZCe9L0zDPdt5xqQaH+SFvUDXMemmOd+BUAXLf39CrZB28lqqCo5+HGnDFFl74OzLqM
qc35STUbT8VYqEHjINb/NlYSJNrrbWNXiaoD8BKq15h+QDsRuheXxhSqTAZRBn4a8uZNabUjHeso
abrea0D2q8gGfq8KdXfb6nVsmc1iYn2mYpzZfhdF/qRVhCz1kZ+4nCKnG3ZN8cDyIw4a6vpRN32w
4qFRT0kXDmTYCQ4ijp1hbnF9fJJzXhxA/AxA9wGjmuWHMLB4ufqcZ6mYHJefJP0in6HjBz2AYtjZ
vRebnhFOu0QJ7eqh/wsh5am5p1ZUkrA/Nk2YmndQUlGF1z6kZAcqzj5/gEIIKYN+vCeF1yvP/G2L
z3XFMzC4g1YScikUfJcNh7KXbeICm3oCpm20ar/X3m2onpEasQJRY+MbXV2+cz8OIq0gJ8GkJdoO
l5vT8knEQP3yUzY0e7tipyr/hqlfjCR2uy5JHuocwwHExDCp+Nspf3rnXRQk2PgRVyFy/hEGUCsY
THPwz8I/s7jTBqWx+CkHLByo2YPeZsfkaNZBZmj+1IF7CtpR7hDGrbC9XCUfGz9gZc9n5AzGc9D9
Aqf7/OdnN09Mwb7vVLQ7Gdl7LDpQ64CZQn90Le7ZzXOTp4fxK2cH0Tw2RbJnKXj+9MBMPijJ/UYz
NqZOrkux2A/0m3QMvuLNAvLUy5+DorbZt6XenXRQxTH9AdgdJdmNyInA91y7oHDr/9JxZ2UvrTp6
TtmEua5tvAPnPV+cGh3Stiqw7fP5WSpyWwLMQ+Cs6U9J3RIvcyfdw/Dm6G/s/LyUKzMYSdRnMkod
wmeXS0VvY1JVMvQnkF/yxC/zMHe+Uv3JbsGndIrrQK2Dvv+9YfXa4dxPinl8crgd1OMWVt2sz9UM
rTWorcgymp6m0TfGwTPNe4iM4h70LG8c93Izp75ytFnT2sE7CZzkOG3LKUwQMnTaSAf3La1PjvbY
KmDWZ99o81igwH57kVcfEOo5KO7O054Q6sNM4OUaJUml3put8mZrqddmP8st/ePrteDAYvwLfPn4
coCcXRowW7QqGBvoSe8aTze55zQRJOx9RDefJFtCkGvW0H4FgRJGz9GsXCTKhoJBAbwTYM0BEAvN
tvqb9m6AUnGLQmjV0OyNgNHB85fxtzCmoa46nZ40p53FB8pTg2dmu2/pxjG/Snch641ogyYiqn14
ti9OeY9Hu2krNDvZb2Ag91KjCOu481rFL9BaUbVwbDdO29rSLPRxZtIHYF8+L+yzMGdlADFbagGL
3oTCsO0bmHxu7nP2dtv1rvINrMye4xeggYgdS8/gxmRZVd5lJxOPKadKPe6j5e3Z5CgOxdZ9uWoM
jo7pSjA+O/Z81s8WNYoOfk6N7DT0rpc5+66XQdeSPWiuZmKhcguMcfUCx+LQoQfmHLkqmPEX9jQn
d0tlaPNTza1DBdLzOj5Yiv2gbL0crt+GC0vz3X22Mta3uCtHWALMS4+SNmr7KLbvi3ZnBAqSlQ91
Cxi4tbbFkU6Z2+hK1WBtvfSy9KUfnwY6elv19OtWMm56lOJUfDTkwRjOuFwZLfOK1LmSnTQ7YP19
WZwSESAVTfXc0wcKYmvNm+T9oOzFLn9Dub35w93gtpNerxW/YR5DwglESLbmF8nZ7qpSpCZRaH6y
pj2zn2N6H7ePGvl528r1kUP4hWMC8oQkFP2SSytFkQjoDYz5KVWi+NF44vl+imeF+H+KHZm5/9Gb
R5YPNnc8Ny/tNM1AGah4q5OCcVzpHPXi0Zyejd532ZeZHDzb2L2r99rC3mL3GmWwR9OAPTV+0oYi
0Nt7amwhcecffZEc4H4BDAbwFFQ6kKAujhq1kkm3mZqeOPupkvdmK/tYWQSmpRGfIJ2Au3hJxTRU
bj0ASJ2eTPv32L0o1Y7GW0X761cQAi5QGw7ghkDpoXl/+WWQzFVK3NTZiSSv9Vh4TvZCikd12tXm
b0eL6pOR3I/fa394dYfSR8XntgMu9xDHC+k9Xj8YQsfMzhUlvhSUQ+SsPiWgHMpNIEa2BguWu/h/
FsAhhAXCyvLCzOuxbcYpq0+1LIKxeyhjCTKFjXR0zQiiLvgyUOKeBycud7F1c3iDpdYn26RofPxu
rUOW725v1YoNECFBaxoqanibL1PepFLytlYUdlLJY1a4noqeUbLF4L9mBMkFunyfQx/Owh1yvSjJ
AFnrEyWHDOMPeboDgtm7vZLrj467ac78kFhjWn65W2bhshZ4S1QXbLDYZoWlgCOuKML/n5XFUtRe
qUStwoqRAuNdezVmoW5buDo82CYsZMYKIm0GQH4RPs3aoRmPYaInd9IAGMONLM23LOklL2BSn6LO
H2ofcjGK7rXVoao2QAyrGzkPVYK/A5F1ma+T3MpNPSn5aRw61yvttoTs5US2lrluBi1LtG8gfbWs
lIB4J56mBAUaRgLVBBulDw5vKMFp3EPRW/tQ8++D/N7zIB0CssXksLwI5z1GnWaGQmNcB6Xoy6MF
7UkUh2PUR5qJ7U31PbaycNK+8mzLK69d/9LQvAtnNy5BEXSaG7OnrsJLzyDe0LyYW4d4bSvnOb0Z
nIVBs+VUSiprsyxJ053AiZG+YnzQDaRM+f62Y14VlT43DR1KUFKAAgPp++VapChHoUJw+gTNj7r7
ab+P/C62P7o0st8zwycpAj2P8tbjZFcpElQLbqgHavV70ltP1A9g37Ps+oHmSgChBB+TJhhFLV38
V/naJ7t6/GNOUEiG0Fu9d7c0udf2yJrVVVFeQJRY6us2PUiEW0XtT2r/Y4A4CxFbI1drPoVyijkj
REDxZs1/fvapwRdu2GOW96eUZ8Xd2NXVgVUOA52562JkgbTBxveYU4HzVGH+HsglZ01K9JNRO7s0
qDIuTbcve2RzXu7cZzbqRK9qGrnInRVPQZn8WH6RO6s5gfKw/6hyr8bzwBN20IKRPjB42H3Rs3vy
twMTn/bTDTTQIDzEU5BuZU6fD+9bP3WxN9o4qIoW1/1JlLsp36G1Uas/UftImD9r8Ry5eeeWx1I8
t430dHEPDSeq/mygowABayTIgDLoyod0/PzRZoFrBZP7OqBjkocGcCPGndCiUviK+NscmPBI5RFl
x/LnOg8hSePmIQHpLMQ/4peMe6LhfoyZAPyPBfeGP3m56x+cJpRWpB/oryyh9w5wraDsGuOtoLfy
yWYIJbISxHYwdC3fv4yVGPeYEFvtQ6Gqv6jVPxrv2Q9b2VtuVLHupPR7dQqyf0xsCmeZhwNQvMCV
grA+B6oz79RrWsQzHPkkTEBtuGy/G5n7oWbJo0uluuGaV5CA2RqkREFuCqav+bm/sJYxWvUW4qum
F4DFnrjJg0Y1AhtpufWR6c/QPODbJL9zBFq4GZgc5rx2LmZcSbgJmzaGMqCABxZK6rlOpGVJ0H3B
/CeYzwDZIiFSnGej2UiiVmILXjvarPcLySeMS1+uFpyEpcHUpD8p5mOtJWBT3irQXPVv5g09N7E4
QEraOpoc4+7Ukl2DTUwrzDemuyGJcuWu8WsIw3ri57BLxNfbUeazC3y1p3P+ibIs2ijLgRsQs4FB
zUj7U6OHduHHO148lftcvS+hw6d58bPahqr4vWF1zqOurUKQaJ6mhdrI4q5xFDWudI7YRn6NBwvY
h8QzvquhoUc0OeR+rL6Q6QGE8P2bUZx67imB5nf5xgNz5fKeuzj//RGLACs4JKlTC+7kFL0IU4yF
+YLqeLZYzfvt9a560DwAhkKhg9HhhSU3GV2tbkw0QEBbUT+qrPNvG7hiSYMDzenOPDcFAP+V4HZW
oeddgbT51LWPuJJTi+3M7AszvrBW7rsxrOtT03pugVocpvvVPTDlEKT3UjRj6jtWxhi/q/Z1FUFE
5fYvW3Pti182lxPOIlMvmE6gIYNyeLbX2nsTVf/hJdW+VXlgyKdYidpv3aO8K7Kftw1fuRhBlw61
1Rl6iJC8rAwyJxVd3+rtEd0vN48ay9eM5LWfXqB8EhIRA8+zVZ++zu1RHZzHKPEFgF7FF7lcK024
MRpWw4+p8pxMx9hVgtF4rjrbwzDb9A76Mt16qPtIF1BODDCSpPZ/bq/6qjfv4Cfg3W9guBH0dKgE
Xf6EunHSlLodP/Y2QA6e0vmT+r2AXnFaqxExFd+ycS8/0elQtAc7DdryRVP+ygmg+KF9dqFP+ztR
PB1Kb8rGB1lWNT9/GTo/4J9C71K/yi/NrmfoUvOjztNgMB5a5W/HT2L66Cx3r8dboxRXp3veCMuA
ajlKqCjpL+5iEPErQOthrAnUtb6R3rsj9S3+cnu7r717YWXOCM68uwYwu5jA/XkU5V+7G7yuswN3
aANoh1gKxKLzKNP2VVz6bb+v5JeR0o3ztf7Bz9a5CKWYoDHNBGCLI5hOs7Ta2UoHHq/Kt5XpwGUd
EOobeQO1Qq/Mv30b2wcj/951X4C6DOM0iOs7AxqabvaCnh9Jqo1HxepHmKWA0IQ0QUC7OBA1GImo
lUl+lKjR9Ml+jLlfbCnprRlBYo5mG8ayQe2+MNI7DmWdHfPj4Cg/QWDP9rktC4z7uVvArus3Ej43
dNtR/ZoPF5oBl5+b633aQUqgOw5q992icZiMj5LyoDN2WgL9KQPp7D3R91UZcP116F/18c7s9/Sl
vc/iadeU3YMEay1E5tEd+U79LBTovoPSYGgP9bCrbU8A9Qc+/HarpLXqJ/NlO1eHoay6pAyqx9xy
pGt3x1wh97kwQ0VAKjidXmlieUZt+KXzovC/MT5UivHD0v6JXNPj9EVQtB3KwsuLSPvok8DtmqAw
1ECBV98+TSshe56ghAo56spgQ1jEro5kiWkx0R1Tfygfe9QOlfFVn46D5ZPqh9jsmc6OcZGF4GvO
ZXs0JVAiu6LboQhWeCkk/bH/23WAxVie+1rGr9OLGJmHLGBPzX84MowYiEI2wUAkCHLnmtml/4w6
aueVCVYQPCAkSNZEGrqJlvt8W8doThkXi5sjrY3XCPBNSF8vTam1y1IyyfEIhETQaBBNcxO/bvd9
sjHhtHL8LgzNf34WAsmgJazp1PE4dDu7aLwuu+unLUTwVQY1b9zZahYJssM57juO1Yj8Pcl+NvFG
Hny9W4ATzUdbxUSsBUuXizC0vshtMC8d65rWu9Rs8vtO4KXmyKlGP0dLgtuufn0ZokYBCAJeawAj
OMsKswSB9JBrbDwm1N53zwUQ9nHMwxLsYeB2ZV6SbUFSrncQVWBI2WCAHLIQOGSXKxwM4KkHVRuP
heMmIWgfgOmvoA1xe12f1GyXbqcRgtcMqs2zTsMyQk4YY04damIjh9Y+sKJ0IhSDNV+oTR70kCPd
j4qS7wsGIAqfqr+D008hHe3BS8oxCQFuTryB5UOE4n4SOvlY7PQEIzm3f+a82KtfOY+6zo9JEHks
3IkOJnVbPZ2ObiM816W+WoJITjiBI6Jskx1wbesRYv5rbbH1HPIApjYhIRzaOki4uTd4tdF5X1sQ
qOBACWyDThbs0Jdfd8LLuBdGPh119BPiL9SEGz1a+leVvN7euU+Oo+XWgQEJ3C6gmgDCaBHC8iIG
CUnZT8e0qaO0+K6yyFEaL+v88Zm92MkYuc576oigHYmfTt9p9lomuwy6PCSAnEAx/DK/VdT2nBka
N27kmNexCHC4zzIpRrJREVlsg7Dt0p1aMR3bPHmgJurpboup2bQqNq6qtU+KrqSDFxeqAjjCl/tt
1b2tCaWbjtLpnhKD7bUy/XJ7p1dNAC+BbUY9CYYuTdiK0XNDYC0pSZHLV8TEYlS5sZDrAsCMIEQX
DTfEDHxZzqdOtUVaZpnTsY5B5RcjLuwSm3QBw2S+n86T1yblw75SUuaX08RDazTLu44x7pddpm3E
j7UPiIeLrUHmBSicJUVMUYi6YRmZjia3n004TtGXz0AZ727v7Uq4x5MQ2HSA1AGUXvbFisKGb1jq
dKQQJa4A0ctlFTL2Y9oC4a+dy5lSCpcLVKKsZQIMUTRLa/VcHvmQ/WG5G1T4F4gGy0CT7gnakFu1
uescCo/dM4OLE9B1WqI7IoHBvtsJkvmk+WVUp0I90MbTnF/6EN7eylUHAl8RvMhCvxlB/9JPJSaR
yhLdnmOZ3RFwJGrkLoZOiTd0XoL3ZmL8nkDxMcnkGVR/B14l+9s/YO2cgBIFsz+oRoKRft6Rs/xD
ZKTVMXQlj7ZdSJ/pSbNTNH1Li+6K+RP4amKjaTeTWtl4aiyO48RSpWypjVe9ne9JEwxTwKindUFc
Wl72pts7jDMBDL9rFAxy9m2gS+0eAFuO+jbNvwtrn5XtHev0t9vLvy7Gzj8M+AjMnBGA/64mzzTe
scrEDxuVZ6t5RX3CT5VQgyDtF72JqPldbJWz1g4pNgKdIiDXZhqRyx3XDLAg5IYucXqSUIn1CI2R
Q1VsEROsHdIZdIVpL3AzgOZ0YUar3LFQpTyO41AATJYR1CVaBhpx4JhF+vv2Pq5kZMiEAalG6QaO
vCQK7tImd8cuUY+k7tRdTfMvTqGY4JzV0f+vsnJXMmKHAwRiNiLwym7CMEbdDMAAwYq1yA5KtdRJ
k8GwC+GK1rQiqP1F6WS//PP1odo6TwnM2KDPY3x2TCbwKhlxXU9Hlkeu9Qd9S5+pxxxwNtU58a1B
0pUwBAan2UF00JhdDQMkaaOKzGXT0VaL0E4T9AKh5+YEEwbZVfW1alDPjk//fIVI4Ofe70z+vcTW
aExizhICsUcGtV3jOCmYtwjNCjNO0ZBtgDfWwgGmDwCrgPbfjLVZOCd4QezSaY3pOLl2aPf1cy2q
wByzKM6sQ148ZErI0IwSLyYVu0p2XxU8YuPfrvWkmj5F9fU4Ob97+ev2FqwcmYtftchrIQohFIXi
Mh8ToN2c4aBlIhCA3IMDeyOFXjsv5xuwcNvYgdOqPV7niWYUHq96T9OS3yiiey58KhPYfLZhcuUy
ndmAMdOlYzrn6taeqgTajpIi7nTqMU52TayGbnoYip+mFd7eyLVDOU/taAg9iEBLQaiYyHxgei2P
6PP2exE7U6QYeNBkumwPt02tVI3R3ceaoIGIdYG19jLO1ZPFU1U28phD0Ef7WuZ/CvtX9+xkAZVP
HftaKO9Vc9+VARru4r7Ldrftry0V1yea5kDbocG1iOaqo3ABdjTsqjHmOzCA/HKoTELJocd429Ja
UEDtDDFufnShLn+5UC21W3ciuDfE6Jev+ls9Pev3UqMAt0ZJuuWgq+s6s7ZwUDbKJlFqSx7NVngd
xqSlQ8O2TzZeXtramcMLHkOa6NOjaLXIP7oJaWYCWtSjMQSg6wCjl9scXfdbxRroWVJPNmFm7geF
+SL7zXgQ442fv8S6l+V3LT+0WuZlDwnEZDT5ZI4n2jig+rEfrS3tmrUDi+oadDgAPcTzfPGd47E1
RseM5RGAEtXTmf7SY/jeH3JGfDeFChnHpLNfO92/qHUAboS6A0pt4FT93MCzm6edeMNtjKMc7Y8c
I/4aD5wECBZoeI9B+X7bxVY+OnIF8GYiIwJUZompz5U+mfCEUY+gtHBDkpYg2elqGrK+2GKP+nxT
L17C6GKYBqLEpxzOvOFn68oyVwjLFuTo2MnJKtQyqGPkf8VINF9OTIVeI2CkI1OySEqrDKUpSdQz
tdwnCGSvjI7VQ25REPD0Vn7vIIeL7GEQkU5p4rHC7R8zzagCpyDsoclrJ6xY3xSetGLyoQ/QqUMB
Uw/RvCxfiklNX8c0cTy1GOqg6JN0I0qteDlwzfOzDJU49FUWXt70XZulfaUf6/6h7NhjOb040KHA
E3njBbgWDs8tLeMR2M3qFipL+rG0I8kqYEkkchQWplW9J/TJLjBgMlA/T0GOl0TZ9ym+7yFsao/K
t9u+tPKwmEca8bJRwcWKcv/l9+3R2mGuix+ikirgBmq2W8iCK9Q4zsSFidmdz1yoU0o5ulWuH3Pz
3qqfbFZ7CnKJmfrFHiF1+GSrAUFpsJgeOgvEj8wrslmUPs5e/81akdQjpcGlt4RXkpznvLNa/Wiq
yoOuDL6d042Hyvp2/tfE8rtqA4CPRQkTdOh9E4pKwCXdXsTKU0gHNtidG7+QDLtyUn1kjXQqxTjy
8TBaf7nx3nnG9KePo/JXC+aZ6La962ADcwBzosA+B4ElTQTvNMlSszKPcJSIVs9juVeLLQKt622D
rLRq64BmoIYIKOWli0Dvg1s5ZtWOIrU6b6o6TFyjbxDcXsp8fC9jGYDciGVztwD/WrJ+KryEyKFi
mccuslpwt8sHxQcxGzM/vpBsa75lZd8wwDVLBQP6ASKExc1c5APITGliHq22fGgBvVCCSh82ptRX
WrOYNkRFArVuYLGuSi9stFWh2xxLihsWcdKxVzPrMOuoTvlDNaY0tAzpRG0uyF40dukXvZ0+2XpX
71oNOnbCzLMNh5kXttxl4GFRpcAdjBtqcWMwmWFIZGjMIw8d+wMSia3xS5h7U9nd/prXwRrIV3iG
BdQg5rGuBno6aWHcnJOjTANT1b36lzVG5rSF+7v+jlDnwJsSSTKgxChRXrpmOk+iTKVF8NRqix3G
sGpPY7obokjD9rdXdCX5+akEgiCMKw2dHgAbLm25uNFUk5vkSOQ7aPPwxApYOh70MQvlT6WP8hyS
zzwcbOr37WloXh0SAVrcORKQl101NIGLecSChLnhgbuRKr8peZrakBlBngZK+rXdyEQ+Ry0uPzZq
MSZcfP4GyHfnj3QW21sLw/4UrZKjwKRTF0O65l4odaTgFznlr6b9MHyb0R1h434A10uLklll5qjA
YohNsz1NAr35nIrfI/3DE6wqYv0za981gJgF/V0rzc6antoHcLh6jU7v8+YRzS0/rd0fmC66vfvX
0QFgFgP7juCKavQyBpFBCPYf0r6zt21l7fYXEWAZtq8zLKKaLZkuyRfCJWbvnb/+XTRwcSxKEHHO
RTYQBMn2kMMpT1kFquDiSeC2aprTfsxpVjOtCqx8ehk4Woxv90f8qVotZw9xHDQTMX/zJXk5e0Pv
Z0KEvzml54L7oxUBSxMjkwFYmZ71if9A7aLozhks6pEk8YC58JFGu6Nwzl7kemJBMThBb/Kwkvc6
1clHFkGGqY1Xjs2f4ublY8LqAnzbGXgMRupyp2llHnf9GJBTX3k6bJ4gkldCyHHTjWV9yknB0yLn
PKCASEc9LVc2HPEzYNH77vv+hN0ow+JJcLAIMmI0QMwWWWRc1anicyE5qQL8wQNT5f40YGHUGsyo
YrNJjpiiXRlZhWreH/l6cVwOPF9gv9Y538SqVBNMQazDENMYwepvUqSwLNW3XPxYBysJ1803RWUJ
uwvFMmyw+Vj6NaCncQLALZVyCvZ54EIaFWR6mztFKN1x2ENNBtVaWuuSxRcr7fsbVR95rhCi8aXP
rIYlbjGWUo/zu1Y5Qb2ahqlEdfK39yoIJ/IGRFRZmHBUtKrClOAG86nWNK/MItnoXrEZySGMHN9P
TF0bVp7r+l6ZHwvXCghL2uzoczkjsKZtsoj0yomTxY1UO4UPivkkGFkuWzCguv+9b1yssD6FqAno
OHB7AZTkcrQuEEgvyaN6ahPqlfsKtN65wBeNVhQ9jQFNH6r+kBMniMadKqxEkTdCZshn42BAyQTf
H+DRy9HbPkOFX+/UUyOZPYi4igc/iX3UPiXdV1Ke1ZfBbGg2RPY0Y8FfgcgZhxUKzXyvLTb9xSMs
QjI+gKDDEPbqCdakAmeJ8QswhahnHrRmF4Fzf3++r2/ZyxdebGxJE6aM4yb1hLxXYX0BIS61GEGj
0fK1TP3mp0V/AxEn4lnUUheT22fNFDQpUU9DULCxeAnQOVJ2wkS7HckbB2WJCLgB1Ui8Q9w+3n/P
66AF7/lr7MWsQiEqavhGUk+6aofFY+7BZHPfrxwePzt08e0ATJCwTcCUBdtlcXigAy9ndSJFZ8Lx
WCFl4kHN1Fe9DlyorI5KhAkC+qBNKQGSEDZxnB/KWhhew8IvSgiDco23Gfg6fC8he/TK6Tq0idAj
yI5ROoDR1eUjFK90/GO4DfIJENRdGGTepokjHjqxUzJpkFwBRtPo/F7913ZtWDCQ2/OUhYNQPWsQ
3H4jwQgF0GkuA2AXTKodSSmiA7mfVGUbtz7CHUIK1AeFEFgvxmVk/qENl7A+bpL3ZqqhcAXWX7Yd
JA9iW0klC+iaxMNrz7deb2Sh0oGqIQkpg94wLPTyplQzFitp/hapQ+vBtinnYOzXiyKt0d+T2QgJ
Re1xqJAl/BPqHGIFcFxF6QLI3vGjSvs6o0Pqydlxwln32kJ+c6IEAOt9LCRJyYrKSw0lj/rYkFsN
HlR92XD7iZf8mPYordWGgrmJDdgo9h+KEtRww0079NdaUcx1m5tk4r+nOlTyKd/KeWmFOQGpekzz
TnqGOV2yHz2gnVaK/Dd23myAAJWoWUwe6KDLowY3UB2IcEg5Q2PgMUL10I/fOXX4ur/u58N5sSLR
PsDPh56RApzkYs+lcgoqqK9HZ06WXzmvOWp9qKycITf2Fro+s5MS+EvY2otY1JOEzicDh6JTGrEO
Uub9VtMHo+rc++9ycxyMNPsLQ15raUTCSV4Drn0Sn5sIlS8/sLRwRzwAjdfIszcn7ddAc1DyKwYY
BoSHcIYEIar58LLnqXq+/yIrP58s77iwACNzzOOzrsYfOs9RXWn/a9wc3JH+8wrLgM1XuE7Byo3P
A2h1PMyEaBO21qBD/+b+u9xYxhhohhuibjfbTV/OlR8SxJtcGZ9bUuzHqdwUqVjSuPWc++PcuBZR
00d4hKQe77UUvvHKAp1ZT9VOOPYeJxGpTCFDUk/Zjs2pSf9AWWjlxW59JLRO58wEYYiwJEaCkpd5
KHXqJ6l/ErQtpLn/lwHwIljNQB9KyyRE5DvAN/wOBDZ9T7SHyV9LrG5NGQRZZg8ZZVbuWSzjVm6G
pFI975Q3IvOEB24aaVinVitBHfCZlPxaUeRGpDi3eFCJB4EfZueLAQUIqkpiGXBz7JaO0BUlRhu+
VP1L0Y0O5H2H0mjbJz23tPGFR+mVpNTTLbksWLTmAnG9LFH/mRsCMwsaLYnFFsvzLs5Bs+dOAHcw
qRoAfgSpK1oh+cwvdHm6QsP1p+OhoUHD/0Q8vw4KlYwZCeQkPCsNMn2oGpeTnT0m30EoWH5mhfzK
krlRg1Rx9qFL+VN+kZbHucrxMLaKcWlAC4fVQWoT/VX/ROIKDaFWSLaTGhwmpAn3996tYSFXgLQE
UY0IuNHihI9UKc8VmDyea4gbGIB6p1aKKNn0pKo/A3mSOareD4hM+sCBlrPwrMfZmpnd9RedTVBQ
CgUUByDapfwP16WoFNVTeC7CUQOjU8VibnLOKWRvjR17/VlnBb7ZsAJiJPASW1yakIHykqyLsrMq
wH4WmsAUlT6aaadpSnYQNAN50bw/w7dGnJMd8BiQd+CMuzxFOz9MtZBPsnMlon9FJ51m0t7Xjbxl
HYG3vbryRdfGm//+18KV5EyQYhnjEc1I+QmqRqYom5DOxDGqJa54vv96N9oukMP8z/stQT1eUkxh
HGI8TmBa867AgL7dBYDFNcUmBSnOY13oNGWOrUpYcGpCBpG2+89wzWJDmAXcBo5zBELA4cwL7Nc7
p3XCd4BhZ+e5Bi3vq/HYce+efxBaN813bfFZFx86jDa/BwGNec0sGtr2f+KSZ9KACliOUNdPt1O1
xi6/8S3wXLhCVXkuwi8LnVGTCKWqRPlZgCBTA1sxnFX2UOCGi/dlclBX8svrKArTMHvxoFkKpNky
xc3aNlIqqBadAyD34rOo4dZOn/1iTVjgBlgbYaeOXBa0dsiQLFUK67pqxggeM+e+eScEyA1v1xtY
26n557s09e/Qg8mhW8t7NcyB69+VKwH2dflMxEkBmgX0SWbC9BK7JmvDUKKATM6QgKZd/RSWIYUb
UCGo+O1RhSWFEj3oY0aVzltZbNcn5jw2eDDQD0UyiNLZ5WLrgaUNOB9jK8KBFO9E3EpcTiXeQTle
ys+NbCHDWdnUV9cvSEq47mYhE1jIop1zOWYM4GvsJ7F+FqFE3zkJtysJA0tPWgM/3BwI6GQgQedr
bzmx8ZgAB+Yl+nkMvr0TmPODX1HwM4LKur9nr8+N+ZV+jbS4eNK28mvYbennAmbo+SuUR+VNqdD2
XPH7gTB9fBGDv4FMMLObNgXnYE1q5Gq3zHRX/NI14DMxp4uDUsnjLJy4OIZxVUyHr7x7GiEYNa4K
i15FmwRNDnQeUF+bdeEl8fLbBQNgvL0f908aF0QPLSh3hliiP3t/Pq9HwRvMjDnggWZY2WI6ub5W
/dHPyFPYwPBee/Bq9/4A8xl6ERDBVhFT9QP4Rvi15CITeUySiGsJpIL3QoMMm2Oh9uf+GNcH+c8g
4OoDboLp+lk0vw7yDEACCEZO5Kmxhvgv+Zt1FGe4Ln2m3mMcO3Ix0CTe9SkDOpoKJyDHaDXLkeoy
VVCz3q8K+1zth8UDLaYVdQUhGhOBPJUv6Wjm0MmIyL5PRAsW5Pff/eoDomqmYMMJKMGDIbhMgUnc
DGhKEQWm9ZAhKV5RxLo/wFXOIAN2h+Yh6q+g0QLBfrkOoYmG5jmU+t0avRO3ynE6Vv0ARedAjSwN
8pUM1Ahy7vRgTbzsaqfNI2MTwKATdxNa0pcjB1LodxNYOq6aOxqELMqD/vg/sPJ+RsFthOsAQfRy
n3kewKNRhPeTywBYGBMm67RBsymyST05ihobiS00vv3fz+ps+ADAGNIiwJUu301C3aIBFMR3UY9h
kwLZPIkVGbRpA1uIPiWUs+6Pd7UNIdOKcidYpGi4Q8NskZRzYtiMdQONx0ze19HjKH9543+dH2MM
XDPY44AyoiuwWPSj3vgSvDwTVwE+ZpA6Gq854VyvxcsR5m33a58nbRSVkVglbqfFUJo+plrGoDDL
zZqHZ3TSVybtyq0KKTJs7yFdBXIPoBf64itFohq1tUxit5ZOQ8saDumc6fdnTtqTTDBlRBFeyjs5
8DOVbEX1SDPSGnl1Goq9EkAfJ7f++8+IHQH4Np4LqqeLz1iJaduLCKFcxYPzK85TsDphOGQCPfp+
f6QrCeX53VGEgCYiSjgSUDqXc13EUVM0YZm6KCKP0JDO/eIf6duQY23A5f/UBpBkI1CbaS+pav02
isOowCfS6w+K0MB1QuPQAQcomUs+QaZsy5UNdN07WDzfYirA8x59v2xSN853QzbCA4ejwUQcnw8N
MfnKBQtA8YyOPqgRz8GAUKs/3Z+i66MXM6QAdY5KDVjOy3KNzIdcn07JLG8LwaGhgwkcWZMXvzEG
GAIoOgHdDtOSZQRXgOriwz8sdTW+KGxEzz6D5KK+sqxufWwEAOrskCkg5VxmQro3qNlYFZnr1W3/
oHOV+Ab8RnXiirZlwfx8VOA7RaPioBaY2aIWAioir4cWvILj0260FB6rNSwuUVgK9DpYecLrKx76
cUAKoVGEegMKfotcrfHU0S80tXP5gmkILoMq7Fk5nUr/XxNZfW6J+rnvnEgMn7hAp2UbGGPt+m3A
4Fvje4bEmbBMogUaiGumdj8f4SLGmZ8N1y8CQxGTt6xy8RNfQiCw6l0OIse+YBXeB1xvoY51hr8N
86bNmNVmLJdguVshFzpel9hQFczSknI5S98G/Q3tCcSseWIpshmkmyT4bmEZoz3ArtjEv26rA2xD
QvQgdKATYWKqjA3NC5NTTY5HYFi8ccSq5UNZ1LCv+8z43AyO4b+0g27VhxK96ehQo7Z2f/1fn8aA
cZOfctcP+nVxQuAoaKJOkHs3LfuMZkqnmHyb8BaJwu+alLPXhvbVtVy8kkr9XCSL+UZ+DNGT+eZE
wLe4BoTQUwDJ13pXHl49Gdg73sp9J8/OY37mw0dJpaH3og8vIScxxOWFLpjFg/ShOCK3Tff8U6Qa
kQbLkOMAAzWfycJDUCPPdsiOaJasGMJhDFVDGE6wTinM8FHULTVqaFHR4ZArNtCgpfSs/xN14/6E
Xvf7cdOgpIVtqIHaBvXsyzM3k+te9Squd/kYmgRQUq3Ig05g9cZUYgfToS0LqoSGepIZfHX8J0U9
lNVA1cjWjmlAg3itzifNd/Zyqn8/0SLbGSqA9MfA690OsgyC1ZdQ5HuMdSjNN6zQIb+m7EffICjd
7hVHCd67Fy+gFfco86BrvnGdoebM0zZYjIcxMCfVENNDRnA5GLAmkbxNnJRYOXAo2EFaK1hp8V4F
PSgOgq0GTR709EDAXKTcsaiGpMj62I08TnYGQI1ZNQ2a0QMDtLIXrs7peSgAUxBMAoEFYsXll6s1
uLCjmBfDgAEVOtyKLRO1JmL3F8i1IAiGAc945m7MedsyjBOTKJVyNERhl5Wkn+i0xFB25kMvtoVS
yWWWjyrK6ElDKntK2rZiCUlCDX3aEVD4rgRCkXJTqBUsAwF4ZJk3wg/BC9QeXIKGUwM7VDKutEgg
NbjBPfhY0wE1czDhJE98KgtJx+eEjlXHUmWsE1q005gxsOh7nEyAJIUWYKP9e6JzkWe1UxZIDGiC
7m+YR1BlD3QNVMH7U3IdB8xHL/qYwKLgLMDvlzPfjlVcSH4wh0THxuprC1WVvqetVXdmk72QXf0F
pAyANCtf/EcQ8WJrgLyMmBDCcBrattBNvBzYR9zEDwpKZmnAkq/KCI26MDvABO3U9MmmrXZ5yTqA
U7bwm4b6wGB0EuNNKJP6dPiTp1SdTbwnKLt/p1vVLLeSBUSjVtH0oB3ELYCD/r8yphWUdD4qCcBi
Gr31+wzuNh5UNSBheEhSnQob/t3TbNggkFctZsHwjosjrNxmsrvMjBKnUWjnrwCArjFRaOVAlAb4
PMw+RFTm7fArEJc58NSCsgH5H3gvue8sSfo3kpMO+kDGGxV0EyuY8Dzp7XtZdCsJ6XzkLOZ9Ph5n
9jjkea/4HViDQ87DB92VNLuuX4r2UWts+ZlPnvnWStcaLDdHg3Y2ThBoSQF/dPmmI2o9mZ6R3EVw
DyYFVB+p1z709cbvj2vUqB/g1OWr4fxA9x/IR0D8II5/OVgWp02o+zJEP5lyrgHwy59PybmxEijS
7b/27UZj424vvTQyUw/BBxxzAUVaXdg3ttTFYyyT017UJ7WHsoZbUsfQqTMY3EdMv2IzZ/WGo05l
dYYFGEdJCZpcx4MRUNnhTCewds7IfAPlFenjQT6+NRlrxZ07GLSz8k1qHmTKQ7rd9AtzM21a+622
HzTelD6Vk4Dzxib+1rP1vYTEiQYaDZlmDNvSPqAFcRDOwGRSH3JBj4mDdmLzqHxDANdwsJPwD2De
tRsoHN5oaSf7129YUQ2GdqwM4anOjOix85zyeM72RWPmL6qVswaPy31q73JE4dNGo4z2tmSN56Fm
+d7bqjS1BTuwDo+5Zgfs34F3GssurH86lY2cOljijN+W5gHaaiyMN4MRtYAjMo/JH7w57YaHknZP
D5oZMCOzTJ0pLDAKC6jRN6eksB+lkL2FhgU84yzUDx1LtqF1q0O/nAKcS2EW8763N9jWZ8CTTFNF
mTM+6Cd/V2TUpydtm5ox/dtbBe0YCInIyiBdakADQ/+n7kSHoKGR0sI+PgZGPlBHCdGxQtAAkekT
kJnn3jO+ZNZTjZY927/zH6m9fS13x9KQXx7Ezuzok29iO6duxiSHM07etnhWXVhtmT396i1c4SZ3
8ky7p5AhhtvLsesNOD2ZTrt9zmGVwmQ7MJjWOqETWuoxocxsACRjAeBcMOegWCMRJGEmo2OeYxab
p55KDk+z76/eEB82X8/9qyxRGmwNNPQd7TyY/pbQYEOrf0pP7a1CRToB+nlgFAbyPow4mPSJgMlV
JWpVlmdH/1SmO9GRQFSSmk+gspilERv73OqYxF476C4ydRsb360Af7xNRZ2tdGDT6RhaPBXO1XNA
E+qm+L4C645HB/+z1VMo6PeUouqAZzF8htnfKF9HmRaUafihmAmOvQVG9jHZlkKPGf4omLuUWoh8
XrnE3Hx5Zv7RWyhI0pQS2hthYeqJedy8suQfsR/y3bFleNMyYSpLDDusTdUtbP1REHbwyzLi538O
hLSw8vfenjXb4vBlb0A7KegXvwF8ajOp1tZOtjk9619+RoPv0BjfPOtZfXzPreK5zY1smzc0MrDR
eDqYAxs3VLK3DpcZ8FXQWGC2LDscRWoz+es9ZmdQxM6Aa9Fta9Q1o5uEYmo/rZhxzjFB6fuh3iVm
FVO6cUxoiRm6YarMN8VHcDqM+KGgm5F5mJvvfwGNbUTau+evt/ThBQbfp+AQvRvZYE0bHpuhTQ5b
Be+/EiLMIcDyWJ27jbM64yy6tLitRgh6CLWkda6ALvVo5KopeuyP7/C1qb+MnqHOa+/+mFe5EW4K
8BFQFhBRP1KXeuQJGC6iR4B7G1n93LYvCAH8wlACs/O+74/0k+0s3g4IQzDGwHIFcWdZqMmCTiyS
wO9dbTDC8DWUsEpha6z2Vt5tAsVuQciQjBARoUwj4SEc6SSzANIVPEtS04vwlQHagxRJFBjRtK2K
U13afPG08pg3PgLUQtHIQNMenCllkbR1MVrlVZwjaQPjVKpNCaKBYLmlhUQ7/n3QLIXTYd6QM9jC
ceODl/xJuc2ovkcBQI3FNgcvTcq6jiqg5QW+ofFrq2R+gOU8/n7ARaqjRFknobLQu9IT91Bukxp7
qIbML0Jm701RnON00DMGpbwO09cY/Fo6fQ011kB1AMMT/4FLBpm4y9tfCZM4zWsRpl128wU6XnAU
VafOLfwqzWCTHIZn2Z7MkfZrWNgb8RyGBsYaDBK0apCFXg4txQpUslQknrCkwk7WWq6bQIKMpwcl
lQlShzbXG6NI1VFCXlqGJW2SSgC7dtRaxfRasfkG/kL4vL9mpOvgC4+FyAviPDKcM39YOr/CTH6K
uVzo48FNRCiQM6FFmXGbSHRo0TwOgBqCwyQkoWJjJiFE2jmaPiELX0onWM0WyZv8rie4lOTyI0HT
J6Pi+KpPuVlXh1z6BiiNgQUdih9gtMQgTgxoFjII2Y61EyGnVlbC1hsnAt4FNTw0GhAyL98llyNe
7aVocIuERcq/7inLAyq9x0/S8/1Zu/0x/zPS8uwpVcGvRBEjRY5OGKrigf8xDttYZDy+3t8wsKOJ
Ff3KiSfd2j/AH839daiLXAnjaGhnxwgbB7RraAydFqqM5mhWkJZ+CrfTftBp58BWmjD5TQycJLC9
AvGcDKcT2g4b5BE1EyHwD6zv0B/4FhoS+MgTYOGO5tvcFhlmpxwTzWiLjb4GjLuuFGDRz4wjAbxE
GMstAu+Gi4t07Ejvks5LUNXGUTTMHVFuQjpz//PcWtO/h1qcg/3owTGwRfGKt6U3gIhK1VARA3Ep
JLitiayMdl0rw6GCts/sCQuaLbgklzu7Kvta4iS8WQJ5y6lhAgmMBNoggd1OAHcbRZaYydeQHqBE
yNrWaMx+eouADu3jxyjbSuSgQ9LDS2i2DWtH9n0KfHUFGy0YI/1tdTfJd56CEuVnE7zVxUEPvqZ4
I2WbMbaC+JH4sGLuaeXJ+5488PUxGjZesoIyvNaIm98RDSdAOua+yJULUSJXJa+hSDU+SwFtOEfZ
ciFMDBjIEQr/lj/CBy7807w03+UI5gjyY0t3JyjlH2EJkLFqTQv6uo7380BQOYfHE4rCy7uuUpRU
h2g99rrByaan8kjBOzqIjqAiwn0agk1W0mILHwJoL5aIweHFE7Jq60eWutYyupXNYXagO47rF7WK
ZVFRmVpeJSUeZqgM7X1od9UjIFVlxRpTcfOTbMFyg4jdysK7PezcuUUFDlY9P8fFr7Mb+q9SV8dY
53G8qf2T2jxFX6kv2VJqZh1UefZygD4nI3LhrDVmbh21s3PJ/xt6UUbViiysyIj10OtHrkUrlw6j
ocu7sTCENVLqNa5n/tZAaCDOg70Sjt3LDRa3AEJOc80WF7cUsSFmzQMZ7SbdjuNezZ8B3rt/gNw6
ZwGrh/EIAktoAUqXA44BH3vdXJJt5C/oQTwXf7OJdc96U66EbLcORSg4YcUALQWT78U09kJTS6gw
jm7Dd5IZ815ldCHkSrui11feSZhD8GXwpRBc81DPRhC2FJSUlTGs9SId3Dbfkelv4uFaMEaYxpua
Z8T8owIh59iZITAGT+z7E3prbLR30VZFfwmNzkXww1eC1OIbYrcGZ2mWjcRNeX+E+fpYvh0a/bha
gC/AbC6uFz+PCxINcK7IejAi257JyLp9ZQOFjZWJvFFCQo8MZsAKBAlE4AcXH03o60ryQFJ0FVvm
qbcF/RPQ0afJwF7Tqf4Bx1so4bNin+lISWjz7n9mQMPUlJSH7iVaowreCEYun2cxuVwzNXwyIRjJ
Y13ukHuVuiO0MrxV+AJJay2oaM1WQlm6+thpx5lDH1K+b8WQegR2fLQnKZwD7n+PW09FoA8OZjiw
4GBlLfaQPPLAaXfV6MrQbLEGkr2Xnay+kLgkVK7HwQb2a5/wQgvf3tqzOj6tbFIUZOP18Zok5o3b
AjyJXw8zr89fJyWUXMPOL7UBiUekO0nGIOzeEdZZrQxmlOX9UUcGxlXCipfUgKdCbMkaunxMXlM2
F65jk8snWZS0W2Bx0DVQEcKVBrcnA8slW803JGaKwQ/bQ4Ru6nhUfSdsdgkTbZ6NH6q0dnNcH9+X
T7FYwvCW6MtY0DEfIkWwLwoF7TszdGqVjaiapDEl06Ogv7b6V9RZSniG7TRA6GVzSuV2hcD3s/kv
ty4eBkhcZNiIy5CYXX4crh/jFgIBmBIUClWUP/WN+qRmfxsdcrJQGLbkxOo6m7PSGJx6yOpYkkYr
8VkStlxEpfQV4UZQW2jA8tNOLVCebA5N7BQV81eO6xvTBhQYMgtAmqHx/IO+/bWMYkEa5WocRrcV
TxlX00Q/kkqgbbPJfFgyFyt8ohtr5WK4xVcqax8pYYThJEwMp6mUZKd27qoKOcqYr57esiJ8ub9v
r09q6IX85xWXwSyAlqmexP3oBn4F3EdgVGOw+f8bYpGEE2iJj2KCIdI2ZFn1gQ7K/zAA8gwEhoAl
4nNdLihdzWu/nT+TFqMmi1ypzlc20PW9jVn6NcJiySaS1koABY5uKP7lxNhAzktDlEXvv8d1GHI5
yuKsqLm28NV5omRYo2otsmsPoU+mMz35lOuVbbj2SoukyePEIY9CYXT5CVZP0mffyeDMeivX9M3l
9WviFku6TuRMKRN+dBEUIS/1UaZVxI/703ZzjBkmPcPxcKosPj8J0xadLbyJh8xYk76Cdq1JfHOu
fo2w+PzoxZZypOIt9OpNLl+zzFw1Lr951ODxZzoMzFWWkSG8SmV4sIeTK4rjpxiFRqsPzB/qr7bk
G1NAU7r2+nHl69x8L6BroBYEJQAoHF9uHFJCUA6ckcmtyoMXH6vmUeDWJB/XxlisgDZvhDCvk8mN
tI+87agubrlVFt7aIIuQiOiJl/B6NLkJwLOS5HSFYJagRd9faDe/0axKBdgBkqHlN9Imjhtavpog
TnMi/lOflXu+ePZk8Ho63AreGmHp5sJGXxaFn9kRaikK0ZDeD9Ixw3jiv5w7V8S9/z5rP3+e1V/X
mx/2hCu6HJ8m/Rtrzwq3Qg659fNhyoDMClqFvL6svlaRCN59o0yuquRvUlC96fl/Lb0L1iUoNuCB
ADWgonl9+Qp93E1TCe1NFxVUqo9OK7/ko3F/mm7k3RiEIDWExRvARMswgFejVMxbHDB9BAY263WI
qMOFV0cdkPSk9KjKFxrC/VwDwiDtkzGylVHXoRYiqOiqDh3xKFQCEqtM8mmNPHF9aYDcisY9WtzA
06LcfDkDEC5rklbM4P7UssT709BqfEDZK5BWaJg3ZmEeCO+Pbg8Ytcucbiz0UCr4HMFQavBg6kEO
W94kwz7Rn6TSIIeS2FkDvBhFR2vlA1xvbwwNzo0EciS8wJYY3T5Kei7GgehGCSif8O/roCAo22Ln
EDQWhW1oSMrOa96euekRWsG9thJgXNOsQD39/QCLSZ5SOFhAVHFwSehoPGBbMWtt8bN6aYE/AYqw
pIO9Fb+G3WTKwRtU3lYmYF7GlyHzxfjLghPy2wTeychnKqNVjRHaiWfA1yrP7FD0etEPdUDbTb52
/lyfdxhVBToUdRjonS2XVjIgUezFZHQhzpTIZpmbMtKHyImKXbrmf3drGavAHQKlMUNRyXyW/DqL
8OG53OvJ6JaSHTY255mjw7/qzUph80ZVBNyHGb4GA2dojC4R9WoU+xUoa7zrnUZkQencn/W+UwN1
wiB/7z3qTwayDEDz9O1IVgL8Gy+pQFRbQU1rpu8sixZcy7WAI2LwZLR0mvRHxXvnd+p/recE/yVQ
8aC3jmAIRPHFXKJtkFZlovJuhRxXMMdzOJwa8d3nGF/Z+hrX8RrSPw8HphAmFB02fMLLT1cWvFj1
0Dh1W9bDO2tTPBYpK0pAaXUjSHfDZHaoV8PCz8AWFQt8Viky87WG243FCklcaBfM/FN82sUWVRuB
HwcsV7dqt70dilYDiVxbi/eaugJSv1HqUCHliKYrsPw/VLLLF865tM5hKC+6cmPy1Usc2epAA45V
QLECDwkXTkM0isG9fwhcV7ygDIYgABjFud+1jAZ8kgGaGFaSqwuQszdzgER6/qlcQ8zeqL4CA4yy
NiR4QRZC4+ny7eANovteN/Hu6NWTmeDo++PHTRHQqOB12k+huM81fdyEOjyV4D0iHut6rFZum+sT
Hw+BuBRUbagqINi6fIgqgVkKx4m8CyvGKJn71KaWv96f0HkbXB6qGi4yHHDYjxDWWIpPqBDE4fO6
FN0hdqFhR8OWrFxcN0cATBYoAnQJrljHcS6GctYWIszowafELSnXayjZGxOFPi5ISKgJzn2aReTr
a6JP2kqUXIkAlNBtOoCtVvOfGyse8cUMlJ17kXNH+/JzRDLfTCOfEleqnEjftL3C+H1cs+gMHI2y
b0fWQu9wLd6+Pi4hiIa8EC5Uc8DNLw4WoSUDn0B6wh07IwuMMNkNO+KE8koJZJ6ixTq4GGax1qKG
pH4Lt0A0d9vJ1FuAJ6AD/d4MM/JsZRPfKH5B+Azq93DIASiBLGsVXA32Tt57uisZEs3sbJ8OxmRP
zH/mHhqne5Xt+jmCWrJMVfkA30slgzAm81vWOtO5+JvQqoGPn+vLtvfv/na4PkChLQ6pUcR2syYu
WXxjvhn8NA8Cz51KgGv3jZo6OQEaFroBbZJYqmLcH+96c2A8VNPR3wE7Bpvwck2lwIfGU6V7LgF4
OlKQWK+cIdffFbISOMEA4iE8DzbR5QDEg8R2V/PEjSnAihn6IExWKVS9Y+VBWePRXa9VDDardvDQ
DdHQnrscrBolaP8AguLGwUlM911rjByTObqyVq/59tgSv8eZZ/VXnJQ2eS52nkzcBiZExYP23aXP
kJejQ2bW7rhrte2qIMr1xXM55OJm1bWxy2pEv274/VYnLzm3bbWVK/XGWkDggJsNvFbAdX/On19v
5fNlAUclSXaJAgVaGdI5/eb+aruxukHXB8t8Tl/A9luckzxU8Rt418kuaARaeUy97fQeJLZurElK
34gwddxcOC1xcQEetxQURbInix6Icu4IjN57Wlii2234gPnpOwEiT6F5RJ/G0pZC+/4r3kA7XY68
WBta1PtKEsiyW3xC0bFyiegouDv/j7P32nEb28J1n4gAc7gllVW5pHK4IcpumzlnPv3+WAv77BIl
FOHT6DYa3YAmZx5zjD80OBWkQEB/mD8syxHdI8LrFnDG127hmXItmMue5XlM5MB7iehoNshVZpi9
1VXCycT2vAeMaZzMX6WwLYMnLbNdKT90yo9sNGyKVUm2iZpnzE0Cq7cDEQlcGWT7vRaWdsgwxYdK
3UXhHRiVJH1sTaft99jqQAE5lcKDP65xjI//oIW2MIbTPr28DC66oM5OpSHPhjrXS+EEyPmvUu9l
vASTfWPdk93Jn4U9GdK2OS00Ov3oV43ODo/YTww/tmg0bTjwX6NYXHlPuvJCdT0rSjsXXuR0iW9w
Y0N8nqt55qTAiAk3iVw4abJTVBvXdMCLW82f9gi7ba38Kcp989u1fxuaPap2tCowb1ro9nSjXHSb
dUKMSYUalg+p+9kBrYlZr+uu7J6KNyuwTcQf2l+iU/8qklVpvQpiYy/r9V8N9bQ24bQQK2GqSnh5
eX4OKMwLbsMSreKdVn/rRbQbj92rJ9kg1Lo7Yf91H6+uBR5FlN55mejUJZD0vmwuERFbtnTB5alA
pe0tT4+CyW3+YC0toRtjaZEiJLTgDxS9pwzCpxM0MwssjNJIOBV4AT+E1kF317LTm7iI/64ddMHy
7p+f0lPfpqcf3HduiDlGSJKyqGkLTTjF3rrJ3zL9KHqPCPr41qaxtmbs6P1D8IM0dtduqyV+7dWN
MTXOP+DLkHICiHXZ3zRELwQLR+GUSY8t+FYxSxeOgusiMj+PqiN0GNiDZDFnS0XKXa8fmsY/y+YD
15+ThHsles6F77qKkUO6EZxkjXG443pvqfLDPCqjQ2eH/KDJRw1Rc8tdOOCvg8epwxpLl1CckP+j
2PxpkmVLKrPANfzzKDz79b4vntXu3PffKi4VOLyZIxdvMjRWpfreyiCPcTsb7fEt7N4Nw2lBBSL+
iaudncd/hM4JcE0ds02n31Nwbjuer4t5q6vQYfrgyTeVxxz2CnORL8/IXdhyrXfGYc5dSZv4u2o4
ho3A89iQL3VMBUuUbeE5A0cOJije36+330dKfnbEoMECmWwCwlDmnAW1Rt0hSVVo/hlpWDt/wrus
Xvkwa/fdO2py3ftYQ3Op3sb8Xip+1HluA+Qj9P6VZbDsbKQRVtomUe10Y9YOqG/oMOo6E97Hl+Kc
WA4AalF/IUgO1mgmiNoaNjKAUGnr3lmmY6Gcste/5aMzPgT7xkWJAgvnVXbw9Y0bb4L/XO62U30P
14LHdWIrAlnilf/eeavQ/e/rgbjGISDmxvjLAJKRvYZhd7lfEtlXkaVRWczjPXmvALjqUwOKTiu9
XQFO5T4AzBjb2asJm0HYae4rLNj2pdadZgkcdA2omb4F0A5gPosgaQ4NHagIp+MQBueaZ0W+H6RV
/M5QFn+0cDNEvZ1Hp9JzZAmk32E6lWFah5PTuZ17wVqONwIqM04araX2W7dUs7ix6yE98heLliOb
WHE2UHlYAKlPgrO/F76jju8+VeFO/Iuhuvfgkm3lRQQYV/g9/kmin6F4D3BWeIYnsvB4uQ7mGKQJ
Xkp1fhI5novEZH2vl3VXBud4eLJeWafaXXImjGyGZ2Eiso8baDsEd+NKNLfFq9EuHO/XJAg+AGfV
iVkgTqK2s4EIcLYpJV8Iz/jv9q2DJH9mONmfyv2WrYXh2BUpMj+tXTYPXJ5C+dJnm8Jbd6ad/fIe
I+3eFbjxNlX4GL7UpaM9fb2gp4vzcmNfft3s/C97vxqV6esowkAgwBlCzDjrIBRkLy7g0Hr1dXvX
JQB4LrggKnBedFISc7vAohybAW3t5BzKd7m/0t9Fd92Eq0I8Zveuu2EvByex3EmK7Z+z0BkL21si
Tk59mvWZJzNvWhyLychfLU09r3s3jNJzKv61OOZ5Xi508ir6RUyOySbjwnWOTMlsVCU3CCPdK9Nz
a+6b5/6obOqjdSAk98pdtlKPQrOwyqY7dN4lZDio3AHrhYc9O5/RXKkFRfGzs1v+BTTb129t9q8s
AfqEG+iHADQFdmvWJ9dKPLlu6+zMlYNTuTzaaXhSq7X0JiwBOK7zZLO2ZiFD3hZhrI1VdjZ+d0gb
QF47+v5dFL4J9aP+vWocbDrjbP31rH28SeaDSImGrDdCHhICEpdHVtgUSmoFRn72oeCN3DPYtKX7
VtjkreMrd221SqK1+KT8LRBBIoyvI1Q8dsKzZ90J2s8AsxFZsgskNzNbR6Q8RFHAidOdYaCh8dZU
+xGzm2rfBtApDwMXGB5lA+FE6GTNq7vkqHW9IkiWcvROi5Coa27Gl+Mj5AddV5z9YKVpP7P0Xm02
Xw/Y9dlBEzDIyPsC6LyymIvTyhVcayzOXlXbff9awnsMXkR8fIZ9+qy/fN3adX0E9Vp2lT5J2kx6
frNFATlCGUSxKs6KC+vHRu+93fvl1m8e4KyuyhfpRVvnthVFhCX/6cVWWNgAt7prTQEYe4Dq2nwD
5FWLenhXF2dtXOWu3fXmNuqVVWzhZf0e1I5WLRG/tOtXFl2mUMvbB80NcviXKzK2lNotmqE4tyul
32S87lNUAyV5bf4t3hoSq/By16nguOIqTtdSsGlQGFCd8SWW8Vo+Ins0aUG9F6Fdr2WA5iHczsgp
TTzjnDJ2Rs+pnvo/ae70iM81+zz/BW+pGe+hAZTJTv8lV04r7ChB5YRzT9lCLumal0PsDcqVhyRF
PHLiU/c/xeFSLwfm2GoQWhVbhNMSl9/CxPGKTRkNjtKhzbAVkUvxN9GPQXvp1ZXavSp/DPIe2qoL
ndSyqxFQ49pKdiFuIpVpq+WeUu4or0Sid9kJjR3i7r5xbKRVZm34j1q9dJt84JYvj43LXszOXqmI
c8Q19fKM1kBgrYzxVTHuka22xrvq7/iLLDSPcHeb/sli2/sxmvsw3EjG1h0cw9xVIY7rB1ncDqtB
X4X1rku31vgUi3eqgDrfpnQd/0VTHrMn42fwoqD5onzzOp9AwQ6Htfeo/q7dtZHdxTgQfOuFY7lF
Zly3ng3i4D9FuMVfXQjeImtbRY+RtBmFnRttZM0pHzKeKfnDEOZIdBUO8lDjlqynz6/4BwE+pu5g
ml3eVQW1uY3UOkP35P9Cu6iwZF6i/P3UkWP0l/Q6rzOzLAoYBNMFPRkKzbMZQ5kpUSUY5VmEFp5W
fzEzsvXX9EXb8o1QdxYegzcCxIv25pw0JRX1hHVYnuXn6M07ttrL+EO970ynqpBg/DEOe871bIVH
aabxvpBfvz7WPmo+8+WjT2AoKr8TImqW2tBiOe2ShP5ax+Jdf66c/piuynEj68SER4SYoHOis7CH
Odv8Fb/lUIZWBQ/1h/o/MXSs38YuSRJbQ4wga9c41Lk2CFurcKBtWdhjMGbRI/pP0rYb71ynXiWr
9sGT7eZX+NyyIOCZu0uKzde1z2kO0YDB4A1MDeK9s43dDbGVGEF1xpLI77kU/+qZ5ZhpvGvkO1Es
HDRXHkrjn2NZWuVuINLHBZ6I/7JVU2wTLdDc8iypa2hhzVvfw+n/6R+99lVfQmRe56enPpqTDKRJ
KHvlJFGoMklOIazOPm+u6o9fyxu9vi+zb6Ra1Xw3hr+1Fr1GYBjeAc5gGi9RN64yj7MPmHJmn05P
TEj9Tsyi6qxG+1iaVCkQgohwmz4uyojxS1dL9FNXZ0uUYokyJCpdFaO9hAh2iMp3v3C933gwcsPx
rCaUoPZztQ/0VBddvfY+1kxY/Si0U6zttMckoiJqnPXhWDRbId8Ygw0Ag9d3gcyYv677Hz3FvGEr
BgvA3hsvlemDDKJBPof03Ox2KkwvHlqd8TU48Br/od9gqyBxx0CCiPFsyR0BLSkTAEoJD/sphq0e
H1LN+fp8uDXLBKWUEtFSJe6YBaWNW+t5odXMskpFuti4/tuY/XarAwmPf7ZzYkVRczPAKpHSVecP
oyKPIox8/focIu79m2NfIIXCI5kEF6mVr/t1I8anMbKCVKnwKCYveLl8faNq+2ws6rPSHU3pu/lX
aGVQ5xuJLLm3VTSETr11UUUHOVp4LN2KJC+anu0cSc+TPEDm9Fz+ln5FiuIow0pFoqo2bcy/ncpu
1FX2qmvb/qFSwdoHEfZlR3MpRL95hHwegtm+alXckUSpqs8uei3dKpLvC4G0TUiK7bnGN75xkLgX
Jcdod8bJahdW1s2b1kKX90N2nCNzNgOWMrqZUDf1ucGDNsmPubpWC8ft7/NaW5dW6FSSPSD94uqn
hbmffnl+oHxueTYBQwpxpaKSeA4r9LAm7zIjcRIETEVSv3+iajXW72nxOxleq+YoW3tv+AZSrv+x
8BlTM1efQTJTJQ+gAPqYXVN+FDRKkXGutdHP4b5FymDTm9PDYugO6Xp8F7JjpO4N3wm+S48m7nr5
UgQ8XUlXX0DhnjcF6C823uUmkPUoUOQqqc7Sd1CBTx3v6VpGMEtci8ExXKfq1q22FPqqfjMcXbvc
ujE6NeGfmgDtUJa2uAq+C9v+Hts5rXeMYEvNp/1n0irHwoQu+L8fOR1Rny6a3C1kK9QYJkyZB/jK
EISSY5GTDPecRa2Jm0sDYdFJHJ4lMtcMaYw08jXgHWeMwpyMuNN3H9JwFRoLcdetcxWoHaBn1Mwn
J8PLTsVp3Bp501Zn8yA9dl6M/t46dcLmMV4C9k0n9NUcf2ppFpZIY5dbsU9LdQrep0sFbeNVxbeF
tTyt1a9ama1lTwmlVgWnceZVehZ+6X/DYpd2G1m501NbzPb+feWuvm7zRooBDDFCl7DMNKyyZ+dH
0wWearQaQJvaX4ds0Cj/oSn/Pk9M0SQrjDr05IN6OU9WqSVdEgrVOe6+BQbqQ+0zqqPI+SnE513b
///p06fmZpPVBX5cjIJbnYv0T4OtYGb+yqNg4eS9OXDgSbn7eOrAiLvsEzFQONY6fWosJwI1izRA
HP0zpJ8ti/8Ux5oIxpL7/LKRXOobYQjD5uy5iP5pdl+DkVpSp7h1lZJvtEgBTTDZq9qzEY1Wk6pp
czakl0B3svgodAfsU1ZQ2z0VGS2oKkK1SdDnVbrD+F3e6k6wedOHheTMjU0GIhhuBPazwB3naWVX
Kcw2ErPm3JMuHqX7Gu7u16v9xmUxqRRMlTgIUqBWL8dzGNUqT8amOStIiHFJ1vnRbXZx9aS6m69b
mh9NZEQQ/CCzBkCQ98VctLeNGzeLQ7k5oSUnd8kh78R7P7TQta+fQ8ypoiWszXzw/tcgEK+pUIIF
12yp6IEoh3VpNidB5qXdGqdWrRb21c0mJrDARD2g0D1f8uIYp5EVtIh9kB2VfWAK/7ipPjqBzNQk
UjQlqmfBlG75QpoEJVJao74RrKdCiWxkuBf68ZFl/HzOTs0gbYCRNUkrVEtmzUijWY3cK+2JNEiw
09WVWdgo8gnrSDr64k68k7N98ys7VuvFiHl+bNA0dnJTqgASzeT2drkCGzEOzdJCc0gnMxKsh/tM
dLLwoXmJ1FetOqnNvpXvdflJQ13zoUT/7OtlOd8AH81T/EQFgSML9OqseSv3izAr+lMQ+E4Bl6Ex
z+SKKhX680Jkpij81myUAehB2TInaDjaBJdtmTCqOs9raIvaaunihvastpjT2BYe0lOBityU0SYr
BOeJHbeJivZV/Z9brXWltIfym18dovytQ/4NzJhyjKRtliIoZue1o0sHcAWvUn3QMwiBMjA2deEw
uoqs/zdU/+/zZzOllW4nlAZDVRt7eSCitMnHeS+R9TeObEuBAO3EC5yIWwuTIQMlgPIoSOn5qRH4
qhv5ftufInNVVztkzJpjfmwPsrrOv2XS6xA7jbVvowftR0MV9uu1cbt1oLjEsdwEYAUuJyws+9oQ
xxqVjPJFxZCgrI7+4CLNbtgu5WVFsuV8l04SsvleCNeIqWXdm2QuOTxeHzM4xfBeJyODujJohcvP
gGxoETf2IlrskeDkMsricTSkC4fAPEalkkvVEAQAWWsuhHnKUPAiJTcEUzyF40ZdJ36+CvoK5sLL
14N6teE+mpm81DGnmp7Il51pjVYEaGKJJ+3O6+/LCiCBpNjaB+xgXH/d1lUa9KNPkLMAaGPGQZ36
srGh0XsiHxqT8lMh7YxiV0HPVRIHDn2AvkE95jtfHZ0qye/DpnkPiuodTLkTDttF7sTN8aU6jDzR
VM2cp0SVMUozafqWHpUAr4+3Y3iPcnekLPb66qpliKkCQ3lHSoHDdTbEo1aoJIAD6YQvFCzE4Tk9
qaljCi/Jizxlv30ipnJYec3jaMC9fqvwueuy7oi+59fjf/ND8CUlyOUton6gCD69sdo4ipsxgvwz
JEerETYgiVAYCevfYfkkd0uVu1sDzOCiBAmtie0y63aiVLLlYZ5wivuHpnorjwVgHnSZv+7TFdVx
WlNskYknhgAW/3q5ptKOWn8fVdLJqNbVOQHJGuulo5BWCFGZknGNl7mun9vxR2KkB+tpofmpFxeX
yEfzHxc2SGVursvmkU3z4MSU0knxETIFPVHuSj+miPRstT/7LrF50vZYCdYadlnRSkFjMJlYAl9/
xhQQXH0FcHaZbYXB3LzIZQCvi3y1l06yvslQeu1IT7/nb3K0abtzwB32dXMfufV5eyBd2D2wm0ga
zgKUstHMKo8k6aRnD5G0m/zfEbhz24fRX9UdAJtR2yl4Ersby11V+Tl8Ixi19Wjb6yeo3rp3p2tO
nwZ2OK5RU4c7kZS/KLjF+6y/H7G3HpJ1ni0M0tW5Tc6eN7/FJiSdzjF0OVVFZ5RKXowqp0+bOxOc
0IExli9ssqu6BIsAU1444FDBoSrNsThlhVLDaBrjKa8KWxu+hfUrJONC1bbf+jhwxEk3Ml1aADdb
RThKhrDChqMmctm5WK3zVi5argvtr/eO7Fdrbo1xE/f/Df/VbuUY/tJwXiVXibFZbhO8hTsQOugs
3I6SNjaUkRWdjxQGY2VjjW+Vz1lG+tpLnbwtX3k6VyqS+WdfXni/3OjwZeuzDud10fRFKyEk2K5G
kjcFZGI3C+xc3ee16ujGrozkI9Cer5f+Vcb+o9cocoKGhnkjzgmbMMYbczAzwq5hE7cHwajsMRt3
EjVONXrwh7+ltQk9YGj9UdMqKpnGC2/XbY1zQPtf3SzsxNuTAGpzqoFNgNNZEKt6nmxEVolAz2/k
ZMfyuRh3mfCz/au3FH1fkfVsdv3SoXd9kTD2nxqddtqniyRQgRFIKqGngN6FKVVrhLza/q4w4LmE
u2H4LtQAdvZm1v3KVkP42EngSNEkHNP3Qb2v0/PCnMwznB9z8ul7ZjtbLNouYPX3Ex1qSI9GJNlW
ttZTiifPnvQ02HKYrRbjwCts5P+aBS5CEZk34byUMcZdVkht15/EA8ZEhvpiVP3Wk6GF5T9D84di
bAo9eQjxiRBeLfL7fXafV/to3CvtPXpkSfHUS51d+ydl2OrqoxkUCyfe9eU0zdP/+8DZPLU4ToiV
yAsn7JTvuSVgcNH4RyGVx4XdeFVYmw/FbAYMXFIE8Nf9yYNj674aWDlIck3lOMo3gn4ySP4PK4XA
kiFIDmXhyO69UL2E0nMZv0oYA3o/FtaEfHUlapNy1ZQ65KIirXy5RrVgzE3Fk/qThQVIv06THGqe
Gqnv1mCOm1Qr/tRkYh5LrXDXotQfBURjED9T37vYTBbeatc3z/QtU+qdZcIDZnZShpbQp2GFxF4c
pcy2lqqIuurxwllwa1d+bmV2IpLTjgMlpsfa97DbtrjLSrao8HB/F7rvC6N7a2V9amtet9TDUkkE
FENOkXAnJD/M5M/o/tR/yuldoDgexUs/2oUPWf8qDw/EsdpCV28EIIwoNBSJcBZewTymbvmfeqXJ
/ckUf8TmYy0Wdpa26yzcwUzpwqOhoxMtBY9NVK/K7Idevw94Qo3pXiTwMCm5+H9QldaTjdof65wq
7/gyptuo0h5Mwd1VZufkwlNVF/iHSIdO7TCe+HoEr99ddADIDg8PANbkrC6XZz5YWqTJArKkADbU
VZ4V4doE9A1aOK9D4BIDfkfjUC4MnHxzW3xqd/r/n47uvvBqXY30/lThheC2q4D8vZYrjuo+GbET
qaj8C9+kfOu197zkOw//ZyDzOAN32srXvydRhmgxfAS2b3pcku66zmkQUhjQ0cgtkIK68nuLTTbg
2KLAV6r4UgT/xfmDFq9iErvhHu9SoxPs8uAiwfv1ZMi3LpBJTJTUHgRtPuFyVGJB7bTQYzY0v92E
OqAc3Tzq7mDnJrYAFnAAL0ZCElnnYwnhV7rP81NYrSSkJ0Zq18moHA1vk+pPQ0YmdTGkvPF5ZGtV
9HSnpC05/cvPa/UuBX1L7rTsH6hU2HnwIvtOT9k4ajGoGE4eGoHDnbb/elhurFFsEClZAkLh0Jqn
bGOjSGOzEtrTKL5VUrYd9W2VFZs+TdZKtzAF0+F0+aKAXYAwBWlHiKXwSi+7aFmJ2XkqJgVqj0i2
b7fdGyloXb5rzSOQQvXl667dCh95vUyYVUoYxMuzuKlVhRSXWgWHAiRsX/vek9c57W5YJShvkD1S
6P5zwGS+yl5nHOI0XQqgb5zXJhqcCNnyERjYzrqcq3Esl4HVnl5MRP6bRrXFbJsJ/8UjxlVL5jof
drHzAdaRiMCXYaKUzJGlMTUUctc6gsT6kD6Mqia8xEaNfEoReVQMsQ899A0rXsmnXESNj1kKiyMd
rGYdDKN8J4xm8UfQlcEZ3CYh8wlwsDFC02mIxI9NYJ4j2VdWhgwgdDQifde6OX4BiCSuqBzVa6U0
3/GhyLdC40sboYuDtTrUqt2QBt6o4qAVdtUonDeaUoz/ftgiOwsbAOkpyEXqbHv3vlh4QRJ1pzZO
v2ly/awKv4zuuS0eKuW8sLBuHLAmr+JJkpuUz9XCis0aYJqfdSfVXVvqPszcvUUmMvVhzXZ/2zhb
VUnybag6JzEEexhje+EDrvMuJCeh6ROSsY0ghVzupLxtvNEQChIN6sYFP9xg7CtzP+bQybrxWI77
NDgkAngI9bfYvGYNhKlCRyP6exp6Cy+FW0sc925STRrCgkCLLr9FS0etVbUcaKD7s2h+D9YjbgOl
bhvZQ5YudPzWCUKpnXeZCueDguRlW4NBEddPm+4k1+GvETGvyNBtaQwe9d+tkOPN6jTyEnzr5mR/
anM21sgTyTkcf6SvXeE3hlyhu81yrlDvkMXVVhgB3Db9JsCewU3HlYwB+MJk34jD6DBDzLpG0eAj
4/rpOh/zum5iqcaEEvfGcF80d1p8HzWP4r1UrwMUbLGSKvOjFHKEjqv0flyiUdyc4U8fMNtaZZMU
6jCtNgg+ay1O7F5LN+4TSmvbJogejFRdCD2Xejx90Kcec4XrYagzzeEgPfRStS8S605r9CVO1607
9/PIzqJpAQxFZoWM7CBUOylCeLvg4tX3Aeip1IA4OIy22fqbULMTbfv1tN4eVCQWuH1JVc0VdQS3
NIW2oo9G8qMQd3X0mhq4wrwoANUXAsJbIRe6fCQylKk1XiiX4xn4Hgh5sexOXfqnC+5133DcyYwb
HspdXNmZu/mb1X+/7t+trMUkBogRCP2bOOWXjbZZnYp1y75BjWYwu7Wy0dRtjJ1U4wgYZWg7s6n3
SPf6f75u+CPFfXULfmp4du3nhWXGmdaxX8a95L8Ebn8excie2KQlR5Ov5ziGhLYYIJ3hHWO4px1I
NXNnEW91GFqOQb4P1ZNfPBXiq4xFaS9vwc/1LnkWGctvdWe2b19/883z/NMnz8KEqujqvskYK70l
P2rCjPK6XS0slbZvDQ21iYlxCjF9sp2/nBO/77JmVCqSBda9tvHX6BsoFaprb662hbwYY5zhsQGS
5/hXdbbKk4C0Kug+O7PcJ1m4562nZ/fwZw7lg9489eO2U3Y9L8GvR+PG1oCbTw2DAx5dtrksG/Q0
X8qFaTS2yXjo3WdN2RcBPjfqY6EtycnfbgzwItAgLjBxdta4wdhHQqKxD6EhpztPwQ0Ns7fot4ir
R9ouCVosNPcRs3462sJe0/KxEEmoxpVTiPp6SN+9g7fVoDfHuEx+PZK3MpmTzMH/7d08UFBzpY7S
VuXCDF9dzMBko9rinbpPATSUar2q6kes+Yx6b7LY3F4EYk+p0ygfS7c8yEF9j63qwuzeCsv5Jix3
qTEDfJgXMrS0lTH85pt0MXuyDDcnoxrjmNvWsuGYqJH/wHIZX1DPOAAWRENYA9m5ELTcePbwAmGF
fQAhxDnlGcRsY/kKs54Xz778IjqdiyGlh8mevPDAunUOXjQ1uz3Dos+sUtFZYIXxWKS7+nsxqREF
1Z0oHILfpbYKQWDDt1iqLk+HxuwcnF5ZpI2nC5PT/3KzK5HrlqWEbQdKFKYtWJ1qW324JBR5XbGH
evW5mVn8V/VpHg6TNY047Mxg2LTVEdfHvLSbH16zLZvH5ojXTowd4NCsyvRdWhrgm3OpqtSoqPkA
XJjdbp47JM1gAGeR44ceZUwch8QBYtMqLr/j204oYVfqS/G9ruByjZiVP1jNC6gT98fXm222tVHp
osRuYkxBec7kUTAbb9S6jNryO/nOeEw5S3yb2Kz7nuUrqPFftzS7Lq5amh3jvTR6Yqy0MqJgj3Zh
7tt45S5C8q4a0aBGThSYiTJIQW02rMPolWIkQ+iX5edkOLTlBPsQtQUM/Y1WpgZ4HuIuT+p0dvyy
D81I9DX/Tvqu9++YIKgFTgcv/zheZDZAlMC3VIik0UK63AlZr+oh4jr+nWLg9LANHMk4siC/bmS2
DFFKRQYEnrY0VQSp0M16YuIkXbCzg7t8pcr3qbwuhJ05/KmkhSzKbFvTjorVEK9cLGvgsc5Bn50/
JHHuFf6dNdw14kpa0lmZBd/T76MiM7lBmPwB4PNysJQYZwrF8IO7sF4POuxDYtOFobrVBKQNmF0Y
31kgJy6bkAoXsmtQBXfgrBCSHDZL1aIbY4QCM9y/CS0wYcAvG7CkIPepyAV3abuFpdr/+1yDIebJ
i4nhZHcz3xtxbEVNOdTBHbXwPno/peaqqE79P4pJTlPBaSITBQHb4X0960atmvFoCnl4B0hO9e5F
831Ry/nGVEzYDWaC61AnoTEbqT60lFjJwruKurXwVsDiNRcqI9cbgxeOOnGg4GES0s1Oqyxss7RC
uuWuN/dpe+j6Q4ze2UNYb77egDe7QvpUAbrLmTIfLV1um7gvk/DOsCMyWlbTQAVZyDIttTHrSy2q
oa5XtKG4B7N7l1ZRlP/7/lYUTPomM1dpwvFczkgWBVFv8EABPrEJDNsUF169t7rw+fdnzyOFSj6b
g99vyocBzrO+6oSlPM2tNtQpoQwIiTvRmrWRuFEoClEX3vniQ/8iJSuSBv8+2eS9RBn4kQ7DbBZV
Vdbo5mFYRnfqQXKd9Oc/itF+bD001UmjUl7l4pjdfmUrZLXmWeFdmjyWwWPlr//5+1EOpm4L1p0A
fc5ac4fOLLzQ5fuHc72LtVN4/rqBOSls6gGfbXA+TSc6sJHZOuoTv/O0Ir6L7AYnvHL7J6+cQbaV
2B5ejRwZwtVf932h0avrnGYBBgCTIhE4ne6Xjcap50eDYVBw+64eunsBh+fg7J2je/UpfBAOJcbZ
1a/h5etWr1YbjU6hA+83wlyEdy8b9f1MMwbdhNj0LL8Gd8p/X//8jT6hh0JGHawmsPa5JkqeVGzW
VBmP6GAm69Fd19twCbZ3owsTV4noFewSq2K23JKwSsGYN+OxO4jPw3/uwm6ZZ4AYHRElOgSnKLxB
i/0QiPj07OzKBghr2o5H9WB8L976YJLQwjUbamC2XzKAue4MlQ5Ga0r6kBKeB+SjV5h6qGMG5WYP
nfAXbctFgdKrWJuC6pRunqhkNDA/JOsG4HLkBci5CM5kAE15AcOpB6AZ+vPXs7/U0uwOVqMmkIaW
lkLh8Ae4g6c42rDOhe3XzUw/8+mxxgTRITSVVcg8XGDzWlUnpjVFW2s8AtjclQtnwfUKvvzxWR8S
Va680eTHa+EQZS+5fz+i6NGuv+7C1T0/dYHId6JxSVMJ5nIbyp7g93ngjse03Llo+wpHhB1Cng3d
5uuGbnWHcIj6sYT2E5Sxy4ZSy6+Lws/FY5CutRYdwGOYrtPo7etWpuTvfEaIJXiYkBmiljbbkp4V
KbAKSvHo7WLpgcq0ztt27QqrdLtIYr7VIwtmOKkzFjR4y8se4cMbUzUSxSPmzwPOmqLjNuB4Fm7+
eeZlWmSoe8LMmZTeVHUe2otDVVm97rbH7L3dx6uXcTtsfmBTuvAQvu4NImVTwgFC7CSzPrub/ZxM
pqIn3fGnun9Snr6elutVRmqQsB72FM9GDprLoSLZkGpZ1nfHrl8jjgI9rNe2g7Zul2L8640/NQRP
ZsqewOqd1Zrc2HQT3tndMQBw4mS/ucf24AC+7s31IqMRBDvQCuWEJnad9UZNxjzzaSTe4witO+Zj
Ba0BJ+JqIXC9MfeXLU2H9qcboKliPTHMsTsq35Nt88f9kTjKX3UXmHa1JGU7K6uwzC6bmtbHp6Zi
eax5b9BU+FQ+KaItrJtNstI3uP+mtrH6egRvLLaLEZwttpFzLTd6Ghuc5EUNV91jt6TMM8efX3Vo
FtWEOM25RjmN3aP/1NZ2/av91qz8g7hp9qh1Nd++7tKN2/pyAKdV82kAIS6XVZbSXr0pgw3Slltl
K94h1rOHROGOC2twzr2cd28uyhm0TW0FotQd4QkWgZPsyF1RyhyPMs7RBw478IRbcyPaK6Nd+z+X
Vua0xi8PWno7PUABh3xA6C57a4VJEggCe8A7jsoq+1Nnqz6jqU3bbSwI6UPBLvfXA14eu68H+jpQ
uWx5Nq+GIFM0jWhZjdZmuPW1rTkOS6N7c4FyTwGgBkyPENFl9/Kk8cK6lTkN07265eV4RL9Jd8JH
nAP0xs4wABbhtj6rpfN17+aZ2Y95Bbv9P9UP8iyzGyyUA78ulbA/hneavjN9ZxMf/QdgADvhXnnW
X+1ur2y/bvPWoUkSjNgf2OmEg7zsrEFSsmisuD+6Z+TDdrVtPfQHf+lonqun/q9n0PrgiAEoAiJ4
2Yycd0k6yjQT3+nrbOetK5xLH4p77WA55a499AfjKfg1bvSt96jsv+7irfkEwPT/tT2bTyNJTW0c
0/6ob1u0yHHQO+jnr5u4frtxgpL3gVmAOwWlklkbSQweUq1oo1xJ9rgz98G23kVbw8m36gtGrBtz
ITSYbs35Hvzc4OweSsRI7eucBjsH4ZCFLSDfHLJP3Zmtir50B7dv+XXhdVO85Kdq7b1n9rhvbXM/
/h/Svmy3kVzZ9oduAjkPrzlqSNuSZ/slYZercp7n/PqzqL3vbonKI6L2QXcXutGAIkkGg2TEirU2
8a620526rbeTl23E9+Re+wju5317YB1Ma5EGGTVCxYOaGPL1l26jq0tbSWSUhhu/dE/yTnfSzbCJ
/ea+3fZ/W3z7l5eemaPCi5SoaVkW1bRv/7Qb46mDr0pu7Aj7ajMexvfoPvt6yp9YbHg0/JM2ezpd
zk6PeSFUpVo57YcalF627lVbtTbNwtZt1RZ27ZNsopkjPUBBzJKOw07Y6f9FXD31NQJ6h+wMTQgT
LbjrlG037evF0wcLd+aZdxhbhGyBK48lvZP/tkFNbhlXA8pOsJEfQadUfCiQQivuiuER2tG/Vd6E
HHHM0s6kIfD/ntp/jFIHs6qFqpB1LYyqJkSQvhd//tK9ZsOZQBXe8b9weqi/ks1O+sCpyVVmyTor
b48aD/pLD5a7fkqNtsEHzA9AsO5aS/1BN3M74hZsAoD/1VeMTUP25v8+z9eQq7YZ+BhEt8h+ODrn
xbHTdozgs3rfgUsCF6pp8M0rMZCgHtugrad9+grCnC2wbNtqE2wqq/FSl+E3ZI9fjQdHFID6SLFe
tSxCQyviVXQx7MHI/iANaOwxpffxfnkzQlP1td34o/ZW8IsQ9ZlFyDqSVyPQmXUSKc/2ZhigLIF2
IhzJuaWBS/IPEVrYhr9T0RQzS3+qf9AYx8L40j25/3LbM6uU25YxErKLMGB+AweqVwJCUW1th32z
HxMTaO9i41e5HT8bjKNy/Rz7xzB9s+w5I44AsJr2/DG4I5yEmmNYlTPaulnb064xWTTdq/ePM4PU
SYOoB5hpNkL40e1Sy7gPXH0DZuaacUMnE0Y7kUKUa0BMDpEcmvh/bEaktwQR8lepqUNsq3C4ylHr
bY1yUGlBiOu2066dzqhnoEkAKUI8FSmvSapW6IUS5tDzbhWMSLq2wc9/nDoUp0hJ0FqKH083oGp9
5xjv9dVb6PnvU4Ga3Ish8IjfF+9y8zg9TDZAYPUx+RKO4XNn/cF/sPb4ygMUMAANqgzgjgSEiLo+
1YpcASYtifu+8ObWrb3otf0wFjMG2+6P+s1cn7UH4oVBsu3PtnXX8UIvBjCIp6IZ5o7wzaVm9qU+
QQBd+goPoWQTvQHWOFeiCUj7gf9VwCyICiF1DZarVBOaQRP3Y3AYgN16SO9Uf5BdKLUI94pnvPaH
hkW8vuL6wCyiLIzeSHD7idQOk5oy0ruGE/ZCu5tfoRxBYCVvqq92u7j1bvv9StKCYAMAVjNQoUST
AuWbS6MqxoL/v+8hU/E0zK7AW4O0HYcN+kPyym6Svz9g4TNILROBO/Cf04D9gRPUvqt0ZT+FdvgI
ngm0lFVgAgrNbjbr3Go+/4C25/Ywr7f3iQUGZChg0COMtZfeo8Tx3I/5rO95GSR1rzOLmpbM0mW0
kgFOgJ8gz4THEj2mqR8bmet4fT9xixn8BDpgMF5XAY/JyMVc+wYMnTLyeM6D0ILyxyJPlRxsUejm
KD+CApxNVh/a2exYBVQjlL++mKAcg/Qi4iKQZCAHuJw1lBiWphNb3Kbjx0rdodlQSVgXE3KdomYO
HVz/ZicnENpLG+LIo5ECiQccJ42/gCtT2kSZ6aXPfGSypHCvjy4MBNVSVJoIcwOtZi5UvVpHDWw1
go3W+MlFuU7+qfECVBnvsZVlOrdEF7TCaRzTdoAlxdSBZfd6zbnvFqv/GTMGuufqbAFdAynOgkcA
QAaUgy/nb+4LYajRM+LH/DaKnRDkCPr7X24eygTZXGehl6sNvkjHOfLVXeE2j7d//Pr7UcUmN1K8
GgESpOWioqgr8W6NY9+I/ErRTLX16oWxacjhfeFjuowiLWDop7TJFZ5HaGOQ/PRZ6efAfgMA+T62
DQTZGLtlzQo4UKAHjEsL7tnEJ86mSUiDVkibsvRbEyJUGW9G0UYbtren6yrQoNeJIOAk9CAhM0O/
r9UgIH3USe4bkxvyd7MFbQyIf/MsQDttB3UmkLSRhx95M0Da73Iwo6T04wy6bZ9IKG1wcZ/AbdqY
I/MpTe9/wN/Qcg6cD5aHSI1QMWZR64oTuSD3Vc2WoShkcQ+9g8QkaLSjg74bttJjCUT4YLaZW5X3
S2rWLDjI1RlIfwO1hyqpbeIm5HK/s99HJ7JSx+zfu3vWWE++fO6HtB3qFIqbjuPyzsj92ukdwR38
bis7wrPhlrscf6XHeLfsh3230ZwDIAQu56kbqCbs0Ef68GeTP4FI3tQ3gwe9Iid3Y5eV6KfVDFHr
OVFCAf0GcI8CoTFq1dWuNupCh0TrIzjMtw8hGCle1dL63ZiCVZi6CeynIyJ79fYRWo2V2qKpWBVY
AiF+iH9PbcMOnMC57fJ01Cbin2C7QxkSkE/0ldKzVuttEfBj6Y9HrdvVVgV5vsgK3tOIEbSvff7S
EOXzulgXiTbDEIRG5d7mKm9QXeWZZ2WN6cPhNKDT/ILWh6hGXM5y0jecHOhT6c+aFSJXPLggBIeO
EPoFnelvGT6wphiVauDGBQVvwJ0oa3loDFwwGgh+9/EeXPNogXlJD/0TtIsX1kNkbQYJJRWa5nhc
X3VqI/GLXAUSB42DcfcAvQuT/ANCE/O9NF0Ryha76it+Z70Ur3KfZITwDXSAQnVaxp3ycj6F1FDV
RotrnxgLN9023ISbZjtii4WtCTmHbbXVd+G+26Yb0KiAWeguzHzenpzRj1iAwhMLweUmRxcq2nHQ
OYh9hCz25dcYodbJnFrV/l4jM/Da+YOtQAy+3Cj4789vZJvNyA5BYPyvv1Lr92At1mwLTmCCG9gC
4NSanBn7CXLujBWizyhMFboZVQFrBPgAIEuXH5doo1gNw9ICi2iKHgpQOVjeGNvoar9CSQz1AhDE
A2kBgB3lcIHc9hOEBiI/QveL4qAvSDPcwJWzz5BFynzlb5Qp8ilnR24p9nmPFEIEEKoZosX4PfwJ
hp3+l3SKRB0NKjIIiQBpI39GIziHtms0hRMiv9TssnXxir/TuAPHuD+Q8HLhOLAChCju9TrKrZi5
y8HoWBsxa5fYj83AZqlyXp9x1K9TK49bflSoA/n1xlzeoN63+aW7maOam9vRmm7GOE0W+nYBhSJH
Orbk5TAWUa6VKgQwODpw2HIyeFuesv1s424nQOrVHFgN4KdnCD1x2GggoCMsusBEXlpMm6Jt6paP
ffGoold1z4OV+yV0gFly0n3+qRxlNzPR6fil7ZLQ3NaJy2pzvIromFwV11gIOhMmwyusVJAKapAY
sQ8ZCQ4hKHQWXz+Aoiyzbs/uVXqcuCLgdyh54Owg2dzLsXK6kbUTcn7+7ExP8mtx1FGD6x/D4/io
bmVX2yxeZqf+cGwgBPDNJP+6qnzQ9qnVjcHIZXAS7IOaBs9BW/k1HSYbdBtH5CniT8Fb9obDOWjs
GoJ7FJb3xTbbsIp3a9sevgVeGtJ6g3h2OQlGPKJonSaJP+/iTfLUi5h0ZlGZjIT2KsjfgaGWPOjx
x6WRsgqboG2gxzwTXcz0WCZ28ZS8L505euOhCd34ART4H+UT98F9jKz791XC/jTRKvQ7wV2LXmya
Zk0Te7SgKIBBq8dpG0P55RVqWfV7cAjMunj/ue1Wq/5LkvWYTdwVaIZ1rRVRszMGAJa/tE3/klrl
A7Dq7Z51wVyNQkTo7P8boo5qVey5ElwpCW7afybZeg7s3l/uh/uRFbKvDjqyT4AsA6IfrGoQkL1c
vYJbxqAi8Gh3+pY8YAq/b88Y/Ww9Lc8/v69T3jEIE3DTOWZMclN/pzKuvOvb7OznqbOgLOIE1Rp8
/uDOTvDVuTJu4Nv2lXs3UG0Md0iR4IE5/wo+tE9ZMPEQdDPFFGvv9iivqgunYaKYSWDyuDnQw+SS
CF5I1muxw92HtpktZd+9xRYIXI7xU+2w+DXW3f7MIOUgCtcMhqTPiW8vogkJ1Pwoe0tl176WWkp1
aJiSzuTcu9rmZwapcxFNigkvhxghmCSc+Wi44a71fxYLL16n3QaM+L260c6sUU+MUlIH7L6TtcoX
LRlQgOGPYv25vWyrzn9mhToQpR66t3ozJX6+0Q/QS9mzXrJX5S7aL6gIDFL3oogkWOi/UNUw+zuU
S53KSWwJ5cTO6+3Jmx9TVs/DKRlwa7GoXb3kBRTqIniH7EFuIv2ETLHd2q2Z4uqc7gwHjdb182xH
9hvn8RvpA+TXXrnh97gIbEC8ZAbW7LKSiqsfBcpftGGgXYxgrC5DDS4mlZzG6GPQ3IHD4QBUPhS+
hp/My/zpKdwXvoH7RwvUTOtXXvenfG+9/FlyOqff9nZ1H/6qPNaFZPUWdv5RxBHPbsZSIMZhNuGj
uIfGBSmP3VodNJujL/Jel93b/nZVnCHucGaNZlmexbgC+DEg4Uq2YivGw+9XYeZIGWQe+kTt2+Zo
yvHTFfPcHBUdF3HGWuQYXO8U9riZ3n8EN4IjRA/jl/TAO9338tY4+U7xhE3wUCE4Jndg8xbNcRN6
3YtO4FlejhcZ47vWbvDn30UFrziDSE3A47ts/o574LayJW0ltEhB9QpYnOd4k6KeI22KL84Rdiq4
rkztGDmAHP0Gf2qLS9Rz+Euy+APvA4N4z6pRrAbz88+jQl275ApXplglCQ/R15r8rVkfC67lu98p
Y41YDki36uphldVyAmP8DsxnpuS574Ipm4nzxbyprYW783FRwajn+EROdeJ9CAXRA2cOyJNF7uyG
9oQclWQm3uuf20u9GgDPbVKbfpr7xGhn2DSeUjzvZ0fa9E7uQU7c4qzBARznvdhVrEkltwo6/p1b
pXZ1D5HYaFzgYLwXPy6b3oqPsp27td193h7f2jl1ZohG5oMuP1D5HsMbHcVHS4tpeIkzmtHxtpmV
WxSRJyBVQGDFcPe8jFICYBqaUI6xL492p36lwXfA2pQrbwWkywmpDx4LYGkge/YsEApR03JcJse+
0Fl8dAeyLdQXXHBa3x7JymsBtUUg5jW8QWXAIy7NqGUrjnWn4nktbIH54q0a7C8L6u5MtWCWJWrO
OFmdpRbixz4kLoXwpQlNCAclztztC8btb3XqzsZEhTMdwhFlL+gnS2nhtPFOL6wgfRn/Up2IxHM0
MBLuY7AVIoVHHesgMBtjVUgBEjTu0vR3I/5t79fJABqJQSgmIUFAv+Watp67Qa1jP5UmCzPGtrAS
+lH4Qa0eTWxoUqdgOLd9aWXeIagBUAXSqMjUncDkZy4rhUaXZxJ8iePseHGUfT0855IdsWL0Stw8
t0O/+ni0Kyhjr8U+OH1HiJEFdhDsalbpnWWF8tdW06p8juBFuckHh/dUew0kxsG7buLURIoFviqK
1ZEWpUOGLYFm3gl6K76ROjWrRWElVpH1AF6BsIRhl1M7HF2Fc9bECImV1VaH9mNk9ZOuWwCEHSUB
pLPpzs5Ir9OlAum1X0WjXUWDzYWMFOPa+xuDQFcXGPxECb3i1CD6TEtKHkkNdZcbTgYBWsUK5Pu+
B00Kt5VY8JnVXXFmjizcmSeXS6IbkYZETXQwe0bP++qin/02FTTQkduJAZoL/BLZL/mh2S0ft7ch
ywB12BaZJIEeHXMVZDv09uqTF7d3vPjyf7JCd3L2Zc8LuYRhBC/9vX6InycGQGDlvDhfcioy/T+N
G8qsRrYMl2UhNiF8roeb6HvsHCN5vT2U1bj1z4oY9HmhRZK45LAkZC4wn73uINSCipdnpf1XNwq6
xgHnQVEQzbaXbtVyYVEW4IL2Zd7LdFwuIVdRs3Iwq/OGVx0uJ+Cpv0JhGXUQ5GWJBFybO0nsoEpX
QjQtt+bIqVhZiNV9cmaLGlA8DmPC9bAFNBTwbBFj26/Nl4imRyDy8EBFt93lfCVKS8oaJTrtl58k
fJ5YxYW1qUI2WkDHIKTAsSCXvx8Jel5pPLnGvfQpOI5N/Yf/CJKHlJXVW7mWgkLsH0PUWTINkgL+
lxnn+J/mA6bSyXxcOEcNbFaifW3KcJ8jVVpQY1/hG/W4JVMpxP5D89RvRwYG7vrXCdU9lkRBmwRg
0tR6LwCbtlWC7GH+qmaoZpuS6N3ei+QXLl8KpJkekKCTxMDVHYLLxVFdljbxE+NFUO5StCM5TPDG
2jAIBQUuPchRXylJlaGkBy3JnRXIBmZeAb0Ulutedc7hGoReVFU/lXaBQ6QerWpWjXXTdomfvv4G
FH/X2Ir/HXxEbvVq7GqX26mH/El7Du3b87eSiLy0S7bs2dFV17MwKyBV8cPXEK3PsiXLJugN+W0l
7iDXgNxWweLsWXlUwiapZwB1R+igyHyf2VSbblhyAWMtTa40HwbVi2z5UL9MvDmoZvdY69B8ASe8
Ob7N37fHu+YvsAq+OHSUoSGbGi4U0JYo6UW8Zx8wyuJBKhwWUu06yAFzh6sxiuNgq8GKXo6uRhtu
ynVx6mtvArLZf192RtUU9FBEpZmUbajYoKglSDFi/Hz/R0K9ZjLn0YRiEvKQt2dqzenP7VCnHN9q
aTzrUeqLzgdvMvLDKzkaMPhA2RvnDmG7oqURm1Ct1FiaCGmJCVwiUiaW8SY8a2/pb/5X/iNoNtr9
W828PaaVeyHMYv1hG0sE1qvLtdGHRK45WUr9GeVaX/sOBVf8NXzxZg/Fj5Zh7fqeAGPQrgS5MhQD
r9q+27lViqrp4QjmN/Lf1i5jBL/1WTyzQK3R3Dc9euFgIX9FA3t+7DaLVW0k5yeCfgZn68gM3Z7A
6xPwckiUb2dhr8wTGdKIHLhuF1tQoIHelDFxJ8VKOqqfzxwVIMAQnAdJCzMT6VpUgG0BZ4IXm+En
woPptv5utGP7LXSg4YC0a70NHwbn5ffCxGStbQJIO6HzFfcj1Nmo8c5NXhg4iTNfaI9TtZP1rdEy
UlArJkD1BsIsgIIhrXrV59ouWVaXI4A6jvKGrlqW6O6KF4LaAG20IG6EVMGpqeIs2CK691VcThmA
sx601IdNPdxhb4ksYpjVcaB1AfcF0klLA5yj0OD4rFczfxQ8pb0bE0djsUGwTFChL9QzfWoSmJga
py12MMGxMnUr+VwRVzt0yxIANZBdlI0lVTsu63EhCjxlH7iJC60EwAHnzc8L6xyUVg6jC1vUmR+H
fcHVxBbo1Y1fOqCQ+/B+8PmXxVWQYM3238Kms8GA5MRub/dPiZVtart86b3ClvazK28aZyBlCJTw
nma3Yu7D6zzs5WRQ7l+oTQVpYXzgq2DzzoQ+WyjMIpmumo0V2G/lgUcy7tUwWZRWJ2VQKgBczAxx
6jOnnWK9lCG4gGym3Zv1fb8TXH2rWhKOidKKrGQrbNL7yl1sba/atSXcf7a7ZhshJ+1JNir6Nm/L
bukCif7El6boZkcB2LNog6ZKfKwEBGeM1mdWDpZMB/3VSGRB8VnDlRT7+fKrKyOYa1GOcK8BanQz
s+DdaztZFEBShsMEzKB0UmNum4QTJbyeqsOEdQitdNykktlVX7eD/JpbgiKQMOKgQQyXtMthSNxU
zykUTvwq9SNlCwgY0Mg6C/mxNlmEpwGYdSTEcaG5tJLOeRqEtYZqhm98Qxj59hjWfh201CTLCugM
wurlrytZKohlzSOLhQvS07i5/etrK4EeOqAuCEUZGCcuf33I82EW0xon++ymzZcm+0VoI2VnM/vB
1kLeuSVqB44DgMKciIUQW3MbRSZAXbeHsrbYMh42eOWheoD3/+VQ1Izje74vU79qnSB1ynCnFd4y
MJIza1bQ8GugGwq0ZNDDvbSSLmWAurKS+k3kyNOdEViGfExF5/ZY1ibrzMpV+luoKgD1YGUcfKH2
oM0qqIfbJtb8CslqpBWRHRXB53Q5kAZKQxMU7JEtcTSHVeFbuV2hvozLBtrhgH6juQ6jWFVHNcGW
0AuPB/iEMyXBMVo3mS1oZt4eyNqKoECA5jT0JeBNSw0kATN8owtY9xr0yqMdgI5O2XUsRuW16VLB
pgwUH/pesBMvpyua2gKJcWyUJTYNq3++PYa1+y/iIaIHsGOAP9ERcem4YFEW4ryLixv9u343m0No
icumiaGy/Khs+Dyx+N5TXhiWSXSiQ72mIhLjmMIr7wp3xY8g/g4HDMwwheEeUjb1rikcldv1qte9
bwzGUNdcG7kBAzU3wCEx1MuJBLNq2eHlkvodRAQiD3kOFlnvmkPgHQaXOMmD0KXQtIpJ0VVLfV3Y
1V9ZsBcyh/V8WLVBSAlBTIbkv0LFzbKHjFeX5rjrfiJf098DGZDKLOHvtamCapEKSCE2O46Ay6mS
Ie+Z5AaeluhHQzK7bu60+PX28q9sVPCFgpKQZMxQXaBOl7HkpawPOax++YEMBlgjFOTOeSvL7D+3
La0MBrwUsICcBa7vKpnRs4tQyJd1nhZd5qMlBLQJYLyNBsYDZGVRSEYBBjS8x68AoBPaYrlpxpu4
663ip+r2obEJWSX9tXEIQErrgJgid0HDJJQE9e8wKzM/1/bVN+i/Wd0zK5EGe/EfA+QDziZKHatZ
hkZ35ksA7ErmyJLMXZslAVQv6HwDLvmKklBVAyGSjeL09lj6nVLuimyH+tvfLzfQ1UScWkKFnfZd
TpOTJlzAtAoTwXjkYGI83jaxPpD/mKAxTKlmcCGvNyBzLciBn4/WUrsGS+hnzQruqpgqkKWTluvL
5aiGTi+VTMp82UFNKUWqXLJijTGUNaci5NzopsN0gfzu0kgmlE0XopnAX+C8w2vLI4fDyGCvZYxI
ryPhgYZkLooLlzaiUItFucgycsMLwt0M6N9ReVFFcwYGbLabkXFxvU79g68JkwY8Nm7fCDKX9upZ
LqJex5iGd/VP9lTg6r0BjV/bvP0XRwqhCkT2DTSOaPygLE1jUw1GWOQomAW19d3o9m1HW1ud89+n
dmRVDJze5Fnu89q+L31cK8OBcRtbM6GiCQNxHj2VCp1q7WJFgeQchsD1nlbuwHQ5TH9dU8Kyn5kg
jn4eV2opCSc+z0kGCAmHLL7TJsZVjDUK6jRRsygwGh0mMArcvzEKufxvRoH3EIAnOLJ4OjlTZbGa
KFqN7lP+E6MAuOW/G4WuQX4KFR90IFMbJQuQRZtzJSdxpRNTE7FLY+XK1s5dTQZyGKcUggtdJImL
xdBaTjrZ4ERTrs3oSX8eoruRxVW0VhfBGxg5IFIoADsSFcBGUclkOBxM/QHJ3uK3Ivh0DyA5ngMz
+1RZJORkjan7JB5gIgFE4NoClO2lm4HUry4jQTr1mzTcvt5CuuZ3lTCCy6m8QZtBVxz49NCEjgIj
5WpCklVimAPcUTuyN/jcBv1xkCzdVofSGr0iARUV2pdI7snM0beXOh8vb40l7V4GR9mEB6TkAS7d
al5hpUgBpdvUfkWByEq8bDv8vh0+1qpE6Kv6z7fSsJ1gTMNC7pFNEY/auxab/WK2n2BwTF/0h+Er
eO++pvsajJJHhEeG6bXVwMpD7FMDhQeIUS5XQ63iUOAE1C3LxRpB72TikGzvQjOGnO1z98eYbOEz
MefQnJ/bZ926bX3lBMBhhgcT+DtAek3DY1DkV/ReDFPfEG29c5evLjPDwYp/6bDHON5WNhTpJ0Oa
E+BBRaCznW06LnnYAZUxKY44HaPakb7KyO91s2fVXtbm9NwUFR8SVUyrBET7aEAoXwU/e6pw0WQt
3Mqz7GI81K6Vy2hJ0Q0DjLpof/ajWeWouyQLBIEB6GPCOtdcFC0jKA7gCYq3E639NIZxNSsKbh+V
+hibsVXa6XO65c3gofQra3CVHQdSdBYMYWUmL6xSm3iZpoTLeVidkQrVzN+ax0LMrZxIIN0DAT7B
noDAhroaSJyajmGCJ0Elme3HUFtd4tx28lULENQlmFiU42gcaV9X0K2t8NoE9/JQEg6e6u+fNbhH
/WOB2sO6VIUtGpTxnp2tb6Nzg33OcmnWICiXDpa+7sMIgwjEDwi2NsPX8l+txNkoKIcelrmI8gYm
lgptj4rhGJvbC7HmTMCKiqTjl3CRUhVRtZojY47xWg6BGO0rM6jv0mA76sef23aIy1Anj0zysCiM
g3sMssKXIVUPFKPUJhEZQMHWwKQmvd7+/ZX2FPDDEGwqnk5o7dOpE7QKlrKsRB3rfQf+Fp/f6HeS
3bnKftiItnJM0fakPsV33cPyjbS2DZQDetE5L3QhiANsueZBqq/ybn/UWoLq/KPogwTFgi5oZTgh
95BvONQs8l3gCm/BhvdFP/H6bfx02+JKQJfRww14Md70aIKnXDIn8GMuwixMw5NYW3HpYH+lm3Bb
dY+3La05Dt4NaKgmvUAynaxEbrTrJhXo3WirbxWUU6zmyJQnW/OacyNkB57dvpdowN1MVWLfZfVv
n9jFaIc8/2nqYt9XADhU5KdnJ7NzM91LXoLulE/Z7nz+d3ssDsteeJfcBO0tuYWSC3o7hOmlAzpc
YATDlUYfEUJf/8wltTkMvkGwNfAtBhgT9tFPZCnvCmqPEw7LzAl2ki+4eQ6hDRA5dPvJg+J5epD3
+cfklA/Br/yhu09d6Iq+GLgq2LfX+XSpvjVRxOXO1mCIFj6IQiw0vNdBnhNe5YRI3DkzCL5DU99V
H0ZnAp5oWPM23k7c/fiDiiXaEDba9va3sHyO2uMaGqLihfhcjoM1e43tZBv9faXibCmuaFE5vuoi
ANmg/WL3dyCav2NM522PviJBjRWIMygclpp3HBYn6O3pQfLgcqUKORhLhayUuligHV1AscF6F514
8v53b7hSVBXAuhoOOmzYkGQRrT+g/PxI7PRedJ7D/fgS1+ZvUAKLbnoQ9zOYSb30fXjJNizpurX3
2cU6UV65CHzY1D36XWS8X0hBV3jtvPSuf+BGE6qJ3m3HWzvp/9mgIH25nNkRUo1Sk6GFoECj9VvP
EgZn/Dx9G5LUqG1CMpjuZ77nrOkp9TLcvGZTtKqnMTPjTVPdj+XdzHp2rt5gzwZ2muazzS1GTTkL
NQZWmpVt4A8fzcjhRvxoQaI9esZ9oZqjz5SjI/N1w4tOjZZnZmttAk1/AbONjUzB+7BJt6ElWCwc
waoZKHwQ8A6qdTRgN9N6o5IW9GQ0iKvgl8pNyQHAJn+DwBPjJbUGHCGcPP+xRd3UNHkeAz7Axgju
MnsBQwXvSr7uIy7GYPli5YxWt/qZNRJmziZQn6VJRScYwhRwX3h8bzW0Umjuba9nTR+1x8pMTfiW
DCn/E+9yrwLfOPci8+jQv21n7dICmAF43vDe1dGrczmYaMDrCtcoLBPocyacKE1lOqF4mEaGodVZ
Q/kZ1DMCmlvoKkQZo8KqTwC7uhqKq5Mnik4imyErL31K09PujfQ9EkRIEeFxQ61O3EflMBNtP/E4
+fNG3UXeeBd+jo/aaPbH/AhdeDP+RvvXAgL34ji7Je6i/VPdm5A1syFCY96e4CvmXKCLQQb5zwdR
96huTPQ0JB80W5prOCmacUuv2Sdu+iK76YP0kRwXZhaFLNutWaBuWFE2SyOaC0hrbOQlh+/AbhzO
WyzB/5UfWBF6bWnPR0j+/9mG0Jou1xruNOWF+xsMbiaL3XiFrOJyEqntsLQy+FVHmKjs8t4AFuPe
aC1fttO9eGgea5CM9yCOSF1hF3yE22bXb/k3xjquALIu1pHs2LNRZjmgByppoMi2ii176a4zQV2H
05UVOddOpLPppM+FNo8XcQwyZMAcoLIliyWrelJVvOEcp3B6NpIhXBpdLTAS6aFGS/GEp1pgVR/y
Duob5b28BbXQbvKkJ8Ua3dmOvawwZaf4Ttzlfran+8gHNhy83yDj+442hcUkOl/JJJ3P9Olld/Z9
Uxuq/2qLEa3R4s3E0tAdrNv5VjR15/aqroW/87mmNudSDHWeV5iK3lG2zQHnP6jNZ0boY4WA003g
bECh3EkDTzRN76afQ7qdzNYcnAFL+xsF8q3xkDMuNaxRURtyELq5jiPY62zVMYBfJONiNSuSEHLL
i6gtKfOVHhsDjCyCyd0vuxQ2bi/OChPVxa6nCdqVIRYwDDRhoQKP5071gGdPuRMd1VZeqwceYh/W
cFfcT68lwlv/86Wx4ujaiwGNChpqA6ibg97wcs+DSrOeII0OqLyIAieEmkubMcQVC8pJCBrKugC1
0VA8KFALXaoA1ESadCDr+RF4ATQvNhCGfqqeQ6TePf0oRA5nmHxtgXNdiRyePxRBbm0KM/xgkf2v
BB+iyAg1eJR50GNOHZ9SYaB9oo8AazdBzwk8DyOMXjMpgrv23AC140KJG4WpRA+FCrho/gVOSk94
zzeaG/3qeNN7LpEzdmZf8aJHxZIks3bS+2SbIj3wkDEqc2v3xotvofbJtAxcAWxB6t+RnoT3u6Wx
58UpYns8dG1qthH5+/aCr6WlYBOM56S4RTjRL12qbDhJTSPSQ2JF7gR2FigcCLhKujGIxgxwPLSB
Gc8xw+zasqKUivY5sBTzIBm8tMoBNj7EKQE3xEjMu8X0KXeMgjD5CSoeoOQMWmINFMjiFZhe0Ue5
1krAZbryWJtTYAsJeOxLn7T/Mhi9ybpQpqA6jvrUqXESNJCXoxnLtqgjocr9praRZkvB1vrGdzug
phiLtRJICZUYohAEIoA/oRLZcSYHQxOgPNwmmyI2xT/VIUCSKrJ06NQ8hli8t8Wb/qgxOGo3WWJP
jDldibHgakQpAHqPCnAW1GZJVcgkDsGc+59laRm5GSZmxqJ7X5nMCxtUjFMLVNzqCTbQhIoqZA5c
SmFBKZlnNWexDFEHBt8Ocx6UMIRaOxo6SOMuhKNKJEoZ+5pliHL2QFRrbpRhaJy9hYdAYvU5zra6
MPbUyuIQ/VIAFACCAXKEGk/FNepUC0buh3ViAutctru+uWPmYdfMAB8sALcHdhGDvg5WoVAVCbjz
/Fq4K8ejpNnwcyblx1osBDhQJCwmhFeWhotqXaREuo7KFiKEmNjqFwc2bqgj8aaODgkQwXFmkXk1
KDZv77GVLXZhl3K/uVuCkA/41G8jlMGRv1LRQtBuWdielXP2wgzxmbMrGCgJsyQKBRS9di4Lp7L+
22BQRGcydCfo8kdpTC0w1nPqoyNQ9FlYoRMwgIp2+PT//Dzdvl+26iAEGco32XZ+kb38d74zrOwJ
bMsPjbMrOWt2jG1nsUCpa/CrC7vi5ZTlRps1WQ67rYlOB3syCfOQbGYOqxF65eSAxwHRC+QK0hA0
NwtX8J0QpsCOB3dtYXNEDTptbbSj6vcsU6tL9Y8puuQWihGHPQAsLzql0s7jRuu2N68l9QBdAJEh
Tg1wYdNBAaq5bVAEKN9qkmX4j9U+3XGO9l16rflLqtFgy29kN7ZvW1053S+MUgFPLyA9MGgw2oD0
+bFjjGklABFpW2BukQhSUUi89INAiwQhSoC41dAAFU/md41dKufu7TFcW4E4gygRaBHunZjBSyuy
GKu9XuCGMggGmLwhWiolNqvCcL38SBYT/LMCpknoDlDnud6IFeT8GjTKxT96fhfMjIW4Dmb4fYhl
gJ8HgPsrUMIij2UOVTIgYQczDrcIlsJja3dWPf6+PVvXR9ylISqcDQkH2SAFnYvN9HuQLdWHdnbb
mxkeDP83Q9TiJ/k89UuHESXoh49m9LbG9sIKNWtrDyQpmlQ0UJoCony59noJyXEjB/CydThQ+gkW
6x23Ol1nBohfnEX/AemEdCJo1Wor2Eiyg0CQZyShT+DdyzCNJTmzQd3VOF7LplKCjXKnmi8yyCLR
KLY7GE61gbZBZgVmb7ZOY/0UiASWpVsocNYOxJs5xpectsqtL6GcI63KJmlLfEnji7PZ7ut9+hX9
kv60E7oVG6dyB0uBJNIj96Sjp5FVUVmpqF5OBOUyfapHuQBdV+RUNHAmg9vYzHcgf8ori9C8cWhi
LN3cx+Uiea2cxozhUug1fohdwSu+llfxO/8WHAHZHlacXN2eGtzMIBJNV70DfZ5KSc8BGQ0OR1vB
pd0XNupWize398zKyUl0ckAQiaMEmCgaUUgeW0EbaQCs/+o/8b4rvapGC6fwuLwycZlre+fMFt1W
X/4Pad/V5LiRdPuLEAFvXuHoAJLtpmfmBdEzPQ3vPX79PUXdb0UWEayQtLMbklYRTFRVVla6c7JL
5DgV9Qv2t6hJc7wi7HiFUZpdqflhSVgPYNJA3mCY0u0NKtFVvgxCmiMBy89m5kWvIlgDhl8hhh6P
9sCCv96/aEQcIDd4RLGJdOAj6rVchqT1N8+2CH1m0n7z+JDWJMDlwNQKlHIwXZmyOVWRoddbEnJv
TvelbDb8Lv4XL9q1BMrodH3RoVYk5l7U+mXqDI2VB7uCxbe1YtoQAEPHJBBeAxlD9OPKtIWZMikS
hygEvb99Y82Dr6MuXHsFa+rEiqIB7IVub8gg0Qhl30Rxzrkk4BBVCRuAF5JyP+j2v0ArSjdSqOVo
lZIK7QIpubBXChMpIRFTBlnqtbJpGLWHFk8cPwETUhYynOQmMiokYcpsz08mJ32Q9i7t3DNez5U9
Qw8feuwAX4Awnro1obzEulw1qfe9MzZjfazU7zMrXb7i06CHFCYA/V0E4kmZ24KvlE5U4fzNm2rL
cP3W9gloS9wOFbQtd6MAFGFoly5ACNC1e0TtoLs1Do1++Hp8Fdd2SUFyAz1TyIIi13KrwtLU5EE9
pKBJeAbOapZNsdmziiprK1FkoKzQVIysEU2tx6VVI84BZAjfNf1X/az1b3XoAaD+eCkrYgxQFxCw
ChjR0PV/u5QiM4Z26gMkjAsbIyIkUHnZufGPvUxMGiRIJRwNyBJUKjDjMnFZxAZaJW5iTH8OwYot
WNmfxyu5D8oghNAQYsYKyT5RapUH2cQnYQQUEXpNFpJ84j4SziHsZK8yKwnAEEajh/NGL3U0EGde
APKFxVyQbhjNILOQ72rQHR8yTune9oOUA9h3xDQYgoKmxdtTksNcxfjLuvBsrt3+EtLd461b/Xnk
7FA5QAIdvBy3Pz8YI7o5MTOcIK5BjAX0zb8AlWAFBIwB0wI/g46W1AwNvG0oFN5cOoZMRAzFx+NV
3NsVTM1DRGYAx0+Y+Sl73wtctYS9WniC+YOVjbm/8be/Tf791aMVq/kiR5VWeLjvnOwj29jmPphF
Hq9g5RxENGOCLhVD/0g7wK2UhWtTteeTwpu6zfDCCfunx7+/sgp0tyDhA/I+mC+6rNeK/VKqBBLj
il/y9x+MX1/7eoAwQFsMEBRm5VFvVK6Cv6juUuzRoJjtn4TvMb+UoamrK0DeBX4WQG93SHSj66Uc
ELvCq0K7GzexfFyaN/33421aX8hfQgjqnboOCZC8M/CCBanidYYbjy9dwhDxaB1EBPWC8GoCxEqO
dcAJQmq5kP0KGADWjWAthDIbSsJJ2jgSKeITrJQh7JfFebxX9+8HsizkLECQdhkvcquyWZhgDqaB
vZp4TwCTFNBAoHr6KQevj+WsbRiZnYVKFCgG8YzcypHGctGquim8Rd9WySk79IubpgwhK/uFZnO4
11As8DZcmGaubnmjqkutjciLxkNnirsAMJCEgTRYFQG3AQOGkXEDcSO1jrnvMT4E721raoEtwze1
Hm/UigA4vAhAkDJCdxSNQeXDqdL70EDyK9oYyUltd0Xw7bGIlbOACGS8UBEE7IiuZqW92BT9GOOl
5TdqDpD5R/fGsyiSV6z5jRDKZ8jaMirGMiEpluHMff23FVCnwBedERUcnu8FE0NFf9kOYIGQGFWd
1ZNAfhB1P3hYKITcHrUaokY/izgJu+CPwnAuWSOfVreI4E1RzgGomaZ8jcSSGzIVec6U36aW2m8e
b9L6z5NgA+4UYKDUCfRRPxmpEMLLhenw+5f/9uuUbeoxGXrJJihRjdYdRj5jbeeBjCfkfQJ8Jppb
SYi6McqVFr4zuuXiY/6asqDea3uD6jRKnCC3B/qeUqAineWgapDE4EcLOSlWq+2KVUX4heI0ygvg
h9SorecV+LKxHJZeZLw1gbnkuwSjMcatxMozruwUma9Hph4C2X03OntKEG+KUor5vIuF91TLTWNk
9PasWAsFfQNkAACcfyRLb69BFeaJmhdNiWaU/Szu858tyDQZ93llGZiZgEZNOP+A9dxZJCVIilJL
Gk+CB6stb8Pw1nDOY4VlyaCuM5DdYislaYMpb5K1qYGeEFKGxbjXKlSUMMbuUlYCdQTlQbWJpnaz
NJQguRJms2MdNuvnSVBz9bzJtRqHUY+fH53W6hme2UrCDX6ZgYwyOG4wk5YuilXTmE8q3mmvGSwd
oT3G67wNNeiuwUcbF77wT6c+A+16yb0Dyk+Y22l2VmHQiyAMtMFL0eqQuWPljoq1hD6nMl5Usi03
2WlMSAAZIl47jAklwTi1bVGLjnuwR3hZ5ir19uecboJtK1mj7MSsct+dkqEUA14bvN1wQ8AcTV0W
vlDLZGoXyTMURx2tNtiMLNtypwWoioFOF9cd5wV1o7RgjuOol+pC9NwFsLbHd+TObpHfJuMeCEuY
Cl243ap+CfOgGDsRzodTcXaCubrnKDu8PZZCNuH6QHAQqkKIUnV0YBNW4FspVcIHoKQq1EP4Tasc
FxONnMEffjwWQi8FQpDNFWD98HajkY6YtavLwmlp34ulph9SDGsKbZ9rnrcdi/nkbiXArCNeQmIf
yX1ChnArJJfkaVEShcMwrrZ+GzDpfcsLFpdsAha/7F2KHwB+BQ8JTPFlRCSdD69atObo8AwJnXrn
1sfaLH7Njb3PTyz6nruSMkQRinhE4HCiEe5TGiajnyWPRxAHRIEpyDshBGJ8x8tmfjb2AiYDfbSf
QWC7wVPxR0jPj4+Nvqx/yUYKAEaUTMamZKtFELWCDFB3n9tcYLWltzyVgmkkm2k0a1bhikSCN5oI
WgkYIcK9ol2I3m/PTw/iUEw0gOAB3wb+pvYzs7YiFfAYlsNxZ16hHhIsHtaHjCBoOSh9TJBkbsYm
jGG8Jy/Yq9azKoNzi0MlikX3dikl0MtCWKfjEMEuAPfmdllqMrdxWbQYHrupn6XvvJNEptlo7lP9
K0Py+cxq8L4/NOKD/C2PmKyru5Yqc5twLeRhskvsuLmCuc/Nk/FHZozHuOsZIpuIZxU0QOD2g45S
gmpMxqy0HC3A2kk4qd/0T9UG9o3fNlaIP4818a6JmghDcpg8hfjPPWx9VPiwaBfS1Kw/JWd1H6Ku
+Jw/D6+CV4MStQRf+rztWTpJ/BD68JCBAQUR6CZRLaCyF1pCBhsQIA5QoeoM1Mh4zgAMbXeSw8JR
rO7ntSzKJ6qWZBIyDrJGyyCDvFvzHdE/YAadxcrA0c8W2c1rUZROtg0vdh3BEraOgqlbj8+Kfnbx
4zKeQ6QnMXACKQZqHbPSVfC2eVQJM0tyxIJJYb5iKPCoE6I5MgEex3Kr4WWb9ZgGgcZdPTWLz1q3
1T/6jwqlCTsqnX/MS4zlEJJDghNAuh349ltpWd438zIKWA7hQ/GM3uQ3xUkvPkS7/xxSc2a11t+/
Y7cCKatb8UkjDykR+CoCIc29oSnZkXaPD2nlCcN0CDI/ngQTZBbU7bKSRC9rdUA1XFfN3NGL59TF
BEPt2/InTC0QrDDEkTOhLtKNOMpYLGUoRAonE361w6Jl2+lniKa10ekw8iS1hvQQJ25b2X29T93H
ou98D5zf9UIpN6oCU1o+GWhIUP0q8kDY/IlWGf3XfxNCPSgA1SxxqGE3p3bzM/lIf6CzNXh+LGPF
FYAbiFcLzySSUUgR3h5ZBBjZgv/lgIxKGIO52L/y/WT+AZIktApHwSRC1iDMu351KP+NSEpLljSc
U3mMczxeg8vvR4d3MD2mM8+gqtxNYCNS7MeLJBt1qyeId1S0XWvgdgFrBSVQ7o2s4/oSfFmzJXSO
1h+X6qj2jBbye1uLAATJdUTpCHBJeo/aSr0UCgySGLzhtyw+ydZO0MxwVzyXgwleb7AtMa7b3Z2+
yIMaIiZFXYUuRuh5qaa1LgzQD6v8Azphs7Sr3l448/H23b+TlCBKEaVeTsTAgKAys+tvuSXv4j+G
A7CaE1tvX7yduoz44e56UQIprzsM46geeAj0l9/nyBb2rKf/TiOIAEysQDUNHsVdBzSvymE71uLg
Lb/LGFzipWg7jE27ew4pEdSDwpeITmpFGrwofk5aO27Osmx2Wy8YzCozh2/h+4Sxw8on5/5HwZRV
rJQ6XLIQgpWTaGD2CyB3UW29j67Eb5X9j+YDcFyGyLvHk1ordV4lXN88J9uZRpjIl9tGZMnfK0w4
trtno9gEIkMjyU26udCQJyGfilIiahu4dLc3rY3Q+JeE8eiJmAG4Uw+srq57E0UJoJ7LSBK4tpaj
0QumXVXtysmpo6P0Mb6iF+bIH97iE9j7nx7v4uqikJlBtwqCc5kuPFRxIeZZgUUFkyWacHEalr+7
ppLAfqB9jJQG7mpzUZEF4oCkvTcLP3mSwXAFqzEj8ytD76D8E0tiSCTbdHdO/yeQVNFuzyka0qlr
NCLQqjAiOLa0X51mLgC3LyjKM6z8mjn83+ogjHrJeLVPRz0pR7xk85dhmtPXB8PCr0hAAxmcRA2d
UQgbqCudlckYx1I5ITgZXlugFwSnqq0Wc3tyhmm/96QM9JEZ8EPhGwIuRM8F4iK8/Eo8TF6Hiaxg
FwnKDc9tJ9VcgJjYlawZ5Ux5lNFopmk0ZqmbPLE5ChhLZ2mGNRz53I9ak8NkYFYMtGLhb9ZHLsNV
QDkGgjqOSj8BkTy4rZWcyjftWNsBkN4CGdlrfuZo1f6n9FikCEoYscFpySO9RmdzlrpJs74Ysat2
7Vfmx56l8PeB+a2ES5Lgal1zCObMSsa5of3UldCP2/3ylP38vcOs98Aq3x+bjDvao78WdAFyoCsB
nAu329g1cpfLI7ZxtKLzuBl2uNKYV61sWiTdZBvUPod20zild1wm6BF3UHa5Xbqfjz9j5V5gW//v
K9BAcvsVc8Y3aTjgK7Jd9To6wY/eq4BKeCxkxTzeCKEuX4BMY62gE957PVusproVbcRvo3ufFJXB
LUI5OKiiDnNnQC96ftNONmhbW8PswKjM4oZiCSL//ko9GjXRm2qcoR7uyJm7fb9l9e6tPV03ayGH
dSWCm8RhTKOJ6LhoJVAHwQVmwI4+hgyUiZj6nTCM/H3ii+g8up/RNQTjiL+7lSjNkdgsvTB5ygu3
fQ3gxgPJf65tYxcz9H19cVeiKE9ezOMsqieIArJQcF8DG7jtzdGBWdxkR4/FQr5mFW9WRulcUcdF
At978jgBMF5LWGzV47643K6eCos16f7+FqH0hiYNJFEQQsM+3W5j2VaTFJbC7H3P3M6xwC3C8JpW
BaCpCI4v4CqIGG4FBDOPjutQmj3pO7CFU2Ihb37uTwlrWssdxxiQ3iC9/VsQpRAi38n8PEMQHi/R
6n6FYFvbzt8kTP+K9xo47OJd6/5pHE01a7g5tnEef72o//ixJh+hK+guRjse2FBvV2uAXn5SGmyn
qCKUbSz5wNkBQ/XvaAovK0ULMyml4Adl6hnjhCyuOl6bvQmEbbrTuR3h8TDHvW7NR3OxFAdNwOB/
aJwCGIUUpDuquS/MfQM8iobP+RdHTEp8SC2ihxNoe0qHZiGXpaqtkX8Go+9rAGzvIcCQYeP82Bbf
AQhR/UIDMtpw0AYH2AM9MEMbxUVLi3QBPSNnnopd5/JO6SywNpzzp3elyJo9gYnqW3ldb8TSJZIw
Vbmx6PLF637rb6NqJeWW09xtZzWE+XEyYw7TQhi35j5DQtaKcJ6U+uGzGNTjsGSLWM1dtoAasXS6
yC6jbQW/2QleomdjH1gv/UvxFP1JWbbuPka94GbRMAsYKJIWlCGvNCkvtapcULoYXNXxm1MKkBH+
7GQzMD8xCYXJDnhvIW5FUuqj9xKYUsZq8XhLOMi2tse8KJOVyr1j3rkoDzby/y+MnlnQaGEKGkJI
6Z3iJFqvixlZy/b0/Gswf4S2YBUbyco2JTA8ksXwVO74P4hsVIhJlRhzvXi60blolAAYVMieXMSo
35btZFbbbpvZmnsqTGkvYBqa6hZ7BST97ywLv2IYb6VT78kY9u3AJZCu7pH6t2pQUUZu7DdbDZmU
ycIHWIHV2LKf+NxOPoCp2mQ53uQIb0MyfAKKU3i2MAUB/CC3ZjEHO0UZtjWukAto3GlydSd0Fbt1
qh2QXYKNmjZCNLg/Iir2ZoGMo8OwHWtKhh5XFJMENNghkL/9glSR5naIhsUrv2FGSfrcvBZn8UMb
7OI4vouHzpKsAeayOIwnJu6U/Pb96v+WTYU5mpLphcz3CxjTa3PeiJsGFD3TLvgavPYJz7tsVyAG
Da2PH5X1TYGJ7q3P2Uyct83x7U0HJ7RhPWfmR2j92LxihBcmkwN81lrOhxeCq8Y7NkfRVaxu8/I2
HtRnlnVfswjXO0e9Nv2SaWKZY+dy4My6Q+5lLEQOOf3b/UHTAaA4GIVFAlza1mWYtBrIkaJ7nWyd
QSjiFXsWZ8PK24HiL5mmCw2An3OZo3jloMZiK2famASe/lZ/450IdGmtlbmTxbviDqQKphMBET4y
zOnKzYdYNCWg2wxNFUh236qdEvFD0YpN4LlV5CzveW3uhl/yK0x51lqbypx38vvcmXxggzuNO7N4
N1asHuQDGwD8A4aDgg/+Vj6Xh9LY513gHYwME6HFb9wx/Vl8At+/M34a/miXr/W52yTbdguWmjN/
ZEFiL8Q/1OGiyRHciaTgiX2nHhShqwSjVLQAwSLmrJ7iD5DmucZJ3IyO4sbPrZm56UYFKn8xY/P1
WbVD83x8V833o2Dl53EHwidbdAdQKyfm4oi4HQzLcB/iIbtCxvEAFAi6YzqQiPkqC7qJMzx5w7nK
93ZTvlUOepTe0WN3LF+KjXCOWM7qio9/K5TyE0HFEgCCHgZe+9wdlg10wyHzEAqL1XWxpoEGAEk4
fQ2LA3jrVgOCshs7IN85L5/NwI/Ow046gHTBr3hT3vG7YBsdwVL0Jh/CU3DkPFYvBG35kRJDaAH+
ACIeMQBld6c5rBpQtIV+83rSEzv21V0KTcdifzHOcV0SyvekyE1Ge9wutAKCoagiDktAotsD66mb
2YndHOD+gv0ULywwwyYAuyfj3G4ZsmkLdlklMKVIcUKTYMhuZWfC1GAEBFYJSj84p6dg3/vpG7A/
8g7YPC85Zsd+V/kxbzJzWvTDRkSjvc4g0zgIPI96WtHTWoDmqgp9xRQaP/ldvQc/qhNm2Vjor9kv
kgvqJ86T3maX27E6Qi68QdeXmxZOX+6x7me9gvDa6Z3cwZjZU/6BOqiV+rGnRBgB8jEfBod/OXLn
gTOZTWv02wT5QBmgoUdC4hJhEXXmUjGCebaXQ7/9GvaLxei7vIPCk5+XkBUn2DRM8aDr/xFwB3Db
MBsm2embytX3i53vW1/Z+pyjfgINiwmBe8Ne/OopwcCGAK7jdosYCAFZ5htIRTxWsztPDt9DJvcB
G4neRrQlUMtt8kirw3KK/QgD4yzwbb136BVBM0dkxjLagZHHrBz5NDnw5L7mA29jrHZ5CFqLoe8X
pbo5d4TzyEej3giyWmw7pXSCItZVmtWTn5slvJHWAtkNCG9E9OSr1vId//fPX+cfs53iIxfzvUFN
JkLzx+SAMB8Bqmr+4azBfF9QBEOKctubhj3Cvls2DyN4CO0KXim4iEym3b3MvqK/HB4oD8wZBt+j
5+f2pvYdN2ZGFM3+bP30D4O9tb439vK7d8ItfHPRwpT199j8CTJ387vsmCe3sDfqTgH6//R6wpxG
09z9fN39HszIfh9Qi3x5epJMe+8N1o+v3NyPrmyq5jm3OjxgmbUlGZWjsMHfNvbXYH189U5qKmBR
GK0v9QSEqCvhHz9Jn9h+tBr3RTcnSzfTXWYe4QoqJ4QjG0/avI/2j8J88zLT6a3HWnVpHn2wJXR8
yw3l2MtaOPsH/6fPW2BT/laaO//z527z7Nv+adc4+K/n7PcfG+9Ps/m+ZTzBFzKZR19AeUl5PCX5
KOAL1J+d3Xiqtft5cv+47tmxUfCtzBdnMDequTGdrXP0rG9bzzHNs7k3Nx+2zkxn3BlzKPeVitBQ
GXWW5VBb8DUpSPu+a6Bxerzhl5bnR8ulPOpiCAKMJYIA91sB1fK/n0oUTA+p6RvQs1cUkSwL6/7u
us8drrS3cc77jffyDraNw9sT9OCT5eNfkKLUJ6F/AN1OZKwTIb67vRYapyWjwi2Z/50zB9vuduEB
DEbH7DTZhW4qW9CzW7UtbJqtvsMndRs9NANcErtBOqB2vxK/eysmRhLk7mlDR8+lcZ/H7FcQ5VG+
Q60ZKMgbSeurKZrqXw0AasGyppsqi73yrtcA7agACiiYOA/IM5xlavm1WmjVZFSdj5B0hhUIndTS
7cDO/XyHR9UKXZYtXxOJMjKsKKQKGgb13e64Ui2RqHFl7+cfyJhVHbIrigOnbP5U/NENTH5rJGYk
uJHB2FVavZGnR/8B/CPg8gC+uLimV5GQgIl9HTeIyWnAm9Y5TW/26rbJtl3P0HOWIOr4lCjNJjR9
A5UnW21/kgBtm51GdNWGkV6483FRG0XiF5EOcD3obqQnReZzJDTFMCzn5rcBroUfy6fwwu8NTL8A
lm4n7obQ5EfT+ADF3Wv/Cso+9/GNvmOquXwA2mLJfiqka/D2MGVuiWZZn5bzuA+fZaSx8BxzRwXR
zLKpvh3jcw7vy9i128TPFcZ5Xg7s+u4iSYfKIuAOADahYZzuyKl6Y8r5lBPOJR6tej9uytFJTpj4
ldRuxmzLIa7snTQU8lVgd9ALQadypFmIpGoJhLPQ2KPqJrb2ExFE5vLe8DaxpNE+PRkxiu5IAB7A
QYPRtZSlxKDsJloKI3yqQNoQ4s0F1r23czQuVrbMdA7oSBCoRSTo0NmEgsgFcXN7iooRB7ye9slT
+S36Udamfq7/1G+T0++yvb7t3gLC9M7QnLvtRFoM5T80pmOKPZw6ypPiZxxoLamL31u9M4JEFsnk
nQAyoVPOuCV3ewlJpHObDE9H27FG7WWulLkWDyHvS+ZkTzvuGFu6y29ZXSy0Sw6Ayo0YykedDQ2E
zRyHBe0nO92mYGFkeJ939bi/RBikqw7DxZDcuD0nI9ZynpNj3u92uONIGOhma/8Oz9YeJNTe5+MT
Wl/P/4TR3lFkSHFSLti2dBvZhiV6rMkFd2bysmF/C6DenixIJmnmL+cyOmBk9USbRbRxV7Gndox+
bGreWNpxjHhfe+lKM68tMhDkefKwfe/BCWPisbLRjs/RITqOv42nAA1OGOToamD3fbyd9JtOfwn1
KHRKKNb5mPB+C0JvItbYxzYzp0P27MZIUXtK2eMxU/Q2J7re2SNyroqr2/JvUwSwibWe9Vv19+lR
t6oMg7wfEqxntsJDAoJy7UnccsjgPt62eyNPrYi6VlzWykVT4ASBe7YXO0IaX9wVH8OGpY4X4OWj
vaMsEvq1x0oZICl4Mi6s+ulWMMOn9K06GEdxJ1m1K74HPEI2FuyJdROo2Cys2iiORUgWMZSwOkjA
sTD3kaV/lO1YwM9T5xPOa3ENN5+20q/gnFoF+NxIV1pjqUfjLLeW0dshc313PQsX5SfhO9LdxGOh
0kR1AY4zJcqIWmJg8j6zxV1taxsdRJrMYyT+490xXsmizIooBnNb6CmPdqbemZ10q20Du9hGW8kp
bRbB9P3LCaN/JYx8zJVPWYDVYGkTLGz3vH1iaD5rIZTFaOS0raUQvz3gOYmdHHo/2pODbsXQZrZ6
rD3H8Dc0pEuRMQcfw+1CDGnIOa6oeR9DhVCfAyXRIT1XfmAx+1dYkigTJXMDnEYJksgr2ZqBjT7F
fYHKLutWrZuOqzVRJkpIcomvyZpGZ9i1Jtqz/B4UE82m/DcexpUgykZVAS9m4VwRGzXZskWeS23f
/fetoy1U0c+lrmBBgz3spl1io33vy8JI6meG6rHOiDJIxjQYAiiroQ1uadZIdBlHJN0secvq4Ft9
Ra52jrJKfaZmRZBiRT1exQyBJ3xAq3viGQtaNX5/i6ExYEHF9Zh7ifVMNnl8xR1CIYtleVasuIA4
SFcBv9ZUpE9vr1ClD5i1blwUO7ISCJm9/P2fH8yNDOpglkRWwl6/qHRrJjYyEiaZkct6LVb260YM
dSyVkSqY3NGQY2mB4OTx+I1bpiUgN52y1NdS6A6pkM/meIlb3q9J27zVoXYhoHJRbGNrFpEHIH3S
jP0jZuyRSOpx6NMGnDo9Fiad1CdiVzmr2GaZ2du8vf9i2YW1dw9s2AaiG5R4kayn9lEIujApB428
e+hsB8Btwi3SPmI7Y/pj97kAAByvZNGlmNFIUq3qLrLy4zBY4TOQsXaL2BGtUJ74EpwEq/zE2IM9
fwiemcZ29TD/XiqdScrztjGk8CKemPXMbv2/bnPtDn5jRYjzGGe54uuS8ppCgNUEw03dBVT8hCwZ
dGxubMpwm1ABQAJRQvNZZrFiyLu2JHgwJFpFgzhCc5BoUu+jENVxGquJgLdEtDIbs/1+iZU5/iDz
oypLRwER/ca/eJ6xyLtCEy2Xei2XSeEKaYRc0j5iGGjfi5H5XbzxiEfNE7+RMaKbsccItODUfZA2
t5ZRDLrP8ZClk/5t0osP14BS4kEQMUtlxvCCfq+cqsiOXuPn+JmYOM1pwQM8l2aMssBzcSTlDpaV
WNXrK/G07ebaLIy6NBX8CBCbzvYbT953Xrx1XeG4mazoQ7CErwXnzkTzrqk0amso4KPkJOGvtwZd
UMZS5OcWZ/6E6VLb1o/w4AZbcodFU0S1hqXSd3W3y2lfSaS2mleHOZTiDnMiIkuF8R0t7WXcEH+i
2LYYE4CoDtkSwZQOEwZMkigy2ILaUTWD38FvJL5qlx2c3LVSUB9FU+4nXBx13IJtMLbKSX9C9uup
3y+uiD6SyM548Ca0v2d72FQobw2IpmsmPf5dzpj+BMpsj0Gc9KWMT5jszI7gJpR+cBZ3iwWqE5/D
heBeWa/5Hb6Qlkm59oiVWpWbe6i9A4KedCtdotzWnm0FMKgXFlhizVslQ5v+T9toC6M1kjJKeiP4
P6VDBKeYwJIqC8XULcNursQVN4Iok9ItmK6Y8ViYhOtUHluLQ9EOA8wzE0ghple0lrS6EUd54U2f
G8FC1jWiVD7h7BLUkgcsLz8HsBdoQdz9xwVS7jiCHA2z2sjJ4bKQGBAN7Jb2XGxnG8OfWS4sU1Eo
v8/QpkDmAignaC/s/Gi4f53eCHgNt2cxytzVcWm1pIzS1Ekz12swET0eomGX6KbhLnZnc2bogKJv
G8AIcE8K/NvK0qA8oZ0h0cTcY2KJaEfqWlspS6WHYhw2Kk6133eXpEyAQtlwIsZKtjlfsNozsQOG
zTEzaXc1O2oLaL9RBSrByMnN1J+CfX2EKXQkUz2G7x1QQBV2/YQc2wlVl61hAac77LNvKmrdVufU
g6nteztDW0poVf8yAXet7XTnRF6PuqEMUIbS+daCViqwzxvlicxAZCj5mvdDQIUC2JEws4tucKsw
PiIBBE/wVaB2tYvFGPYDmgqSLTOLypJFaXjD9aPaxgNxQgZbeJlcgn0abGL/i2147kwNeBDyLCa4
0BozfURU+l7X/l4qpfLaUvZxHEJ8vzfQcoGsLR695J8S5P+lVX9LoTQ6UaUgLgps6GjBbbaKU/xE
zCJYDk7/Kgy5Ojz6SYWtF6YCjBTItpCk5vAa2AN5PXF8oin/u0gLs6HApQvOOfAZU+9nJmXI7szC
X7c1AYxgATgkdHB4uwH3QXdZbN2rXhtcRtDlgVsLMqkzy0cNdK4jJ6CDaP6abPGb1O1eSSG99rjZ
iStzW/mlG/klojxuo7B81jWNxVuKHh1UCJFxpBKO/RwYRl5Fom/gZujQUEKwEOOxgZfOSP6sPtzX
sqjNrXudzzoVtJnzBuGyb1gTuhfQycsOQsg9oy/CtSTKJRHjfGrlBKsCXY/bfgyvGvoTAsy17L6a
j+JYu5hFghXOjOzJqvt1LZcKfmBnkrofsMLGDp7K4wCfVDlgIvGXBqoA6Q9vdmgV+Bf2DYRjBI2r
giuUNvJBEAhpo/Qi3jl0ZpzKfYjOEGmzTCZ/YAWvawbmWhZ1goJadnG9dNCWLalExn/a3bBh1QfX
XsxrIdThDQrgUWmNBZE7T0wn3PqNAgfv8caxxFBnpTTtGITlZd9SJL6H/WiLZuCozmMxq6mN6+VQ
XmQzV6KWF4OIqupwap+kQ+iUSBMNG/k9ZjBmspZEeZCdOIrako1EFPx/zDbEeLkJ2s46IeaaKMcx
xhunK+jcwJtK/P3QIWZ5wuAfwa//TSbvev+oNzXNuboUQiyqsSd7PMZOhNx+tIXz9h8VgrLEZbG0
gDVhUSBG80hCiNh9LIplBskp3BmnqwtLvZ8laCnA84EF9XvypqVb+WM+kiC1Q5G6R9i0lBvjk6GF
K4lqtL/8z0rQRKfSEAhdG0EoqXfySMzk1rKf7QbAnseS1vxu9J1iOBg4CUAEp1PnpeVLH2XyLKJG
Nx7TLToJPMn+3aEEjw7FwPx4w0Vz6peX0H56Ym3tin26kU0dYcthFiavLKJ/+F6dRSc9gM8BDaZo
vUTvFHiDEid3sw1rb4mloA70Rip1oJ1WS5U4YcXA71hiijgjwDm2Xn6ejiqcTOn18Rav5diuBdKZ
nrbTB1EB/s/XTF+ww0PlnnZnpzq257ftJ2NPV2zKjSzK5CeLjpmqCRbXOzIyWTFSpIkJfDjj8q35
QTdyKKtvTFPcyQ3W9L02qx+8xaEmv+x2f0hf/o8folvaF+qRAO2/jN1ccYEwdQDMYIDBoM2P5oON
0REjAPtF7uOECA2NjH516I6kfs1sO5BXVOVaFmWhlTaVCqEisqxLfhRggARdRB2mzQ0bVCttg2NH
QMQa0/oJYgnAbwGLBf069dL1eZ/mQiKLvrwZEP6i7oaM1O45RZwnukjQ2TzePcamrt3Ea5lkI67q
vUoqFzLMgOgLp+Apf+7Rx8o7kv06mBfU8bcM5NrdUXLGLUPwmr5eC6bMT4ARooDiCiL6lIN9eviV
OqHD+8TeDSZGwNmjHW2nYzSidYCpSaxFU+ZnEHseA9Ek8QJ2SI8A0mCkCHcEzxYmik5kpKDqShiM
h+vDMgks0ZQNkoVKLDqNWL5f/i/JJkCpzeaMRPO0eQFkn2Xk1+7M1S5fbvPV8YLiq5SrArs8W+oG
5Gy1efqZ2TtAnWFsVVj6hsRnh9H8/K+bfCkEXImOOkkbBEwbA5xlRtGNM5fd6XVzJlH1R2krSAY+
scJQhk5dEr9XIuVG1CbUwoiFAAO2mQAQ2CN7y/JI7yCIiKxFsEiSRlVCn6pTtlZruLguC4XoT1aa
CRDWJ/cUm3/ASdA4qkAAnl+M60LM6p1tuBJJmV2pE6QkDrGbKLyhVl7ua6QNun3zrG4ri1khWTN/
1wukLNEkzF0f1VhgFCHD6fqv4eVqiN/538qes1nQttWH8loeZW6NAcyPZfD/dUW2wLvtlBZ2k+hn
BvLWrx6Mu493dPUiotHWEDClDE3UlP3hEFDXHaeKfvE9xBjzwa7e0eFYS47K4plc1corSZS1Sfty
NKQakiTBzAGZURDhxjDmv/vPmEXEtPqEXMmizAuvNk0jFrrox4Ade89jBTDTf9o32kFt23CR1Rir
qXprEs05NeVP3SBz4CuWCWFsHI3nVOIwU7RII9FLnJutjyFc1WxKoTVvRdYhXR7XuwsG2gsAl4Fu
B2P37UOotmNh5Hoi+W2NaqRam3lo1bHJuzr+IFF4Gt9ZKriWaMdcBoPnNaDSQH5DXTOFH7NKSCPJ
H2cn346wxzKe3fZ3DY5EETGa8YMlcnVLZQMTSwhtIYB2t6tsk7qR+ySVfKO29czkZbtQzPhzfk3e
JtY0grXoE8z6wEUARQZOV5pdqoxbHXRZleT3X+Fzvh223FE6Tt/S19SVNYZ3uLqw/8lC+/ftwv4f
ad+1IzuuLPtFAuTNKyWVynX5ti9CW3nv9fU32Pdgny6qTgkLG2tmMIMBKkWKSqaJjOjaZlQ6I8VW
YnoyI8JFlYh38b4y619pVX+d/x9LjPPnPFDvax0s6bqpgHzss//JCxKLi/vf2a0a1Z/dA0D/ekWR
XKpiRO1whH8I3hB/qvjGEnQko8OwLB+rD23VgVD+8b7duY1kAkIf5EK5G8NsVhK3BDx/oaELfghP
5Zo7/HemmE+ODwwMHoY4H9w5OkWoh7kpyS7gLs7s/84Q9Zp/4gKXAxmoV2e/a9KfhGeXI0FAuKPg
mcJc6e1Gy5tKRlKQL+WYBFHStTEJAKAa7J2YE7YHZzATm6BTZ4ULz/FsweLsytItNCdJ6SQI6THv
6agLEF0uHoUvfYbD6IZTA1MjHAxEoDHhCsad62eRtdZT40qLd7yjfDbOCH6C0O7TpfQw2oZiNhDB
yu1h7lu8ER/Bl9G5JKo3CY/K7LdWRXmn+2q+C97HRXr44MzuIGM80taxYnGDuDp+1Ky5t3yjonFt
lrlo696rZVAr5ztuyZsSZoaiR3EVOP3GsKPYrENETCNqXz6mx+lIKgilAW/R7exZrma80Q2IyfWj
MH52HHJv4HPsQLgaocUAbTbc/cA8tCb/YjwU23D5s0xN7qBDVfr+Wb9RvccsBdjUMPuCTtoE3TJK
fAKkW1DsQNaOHiZo/DBu6u3FmfbSrXP+1w5b3PBUCTpnIey0i/hSX0bUAwQS7jm7sFqQ/3A2DvyD
D7y+C26O94F4Z9/Wl8kidZoP72ys5ka3fqP76xscbF047hhm1jFezZJpGVCEFsqihqbtCkoNoKOO
lrwt28qmJ6BXUZejHZ9y87EDTvsxnqVnuOGvr80zAaWsdEnZlDAvrtML9xIAa8+hTWo5gJluAQwP
SfY6U/O5AUWATZFOtGsUxyQxHlTxlEKvo77YGUtxHX4OBXFfVau0K7BnuRv1w7OSj5njRZcx2eU/
JplvG7AZOciqodj5K+VTesFyn8DN8JFugtUQEGMdnmjzDSiPucx5WhmlZGyUXB8kgSBIYNeaVr4e
IYDZgSMN8+mLQ4yseT03P3vTd+HDoQcIQswQDLh2mTG0cjlpgDIyOvAOkOMLzgYkyIfSyFZCO7jZ
SF+UX/QnnJuQu+Ws0Rr6j+XfD/vPLVUm6QCVelhWMKtbIkdXTvFG3o/mu2E1G21mPyfvUZFAnoQP
BWIjaEbxzHEVAjkK5W4od8OTDF1gszwUst0YM1HM1ApalkAJA0KgoOelMdFEnvJqFTY5GNMXGFeS
UuIht0NP2J+xM8nm4Ir+2mEOB+hKlEquYUcf4Pl5Ww+dMHHakehzI6o3LOFqx9wt5Tia8gBVheeN
gBe2u9Ra0Ip1SOSZW3sSgYEP8K8F5tJu1MIIfQUWEMkuClBwBCt9cZyLU6ZATHhIHvqR9ABAT5eN
zlugMPk8aQd8yKlIpJfoFF6aJ/B+HiozAY9PTLxDcNDR1huhLSKSr9mO242tRGIAZR1oeSMPYgu6
XZ2qfF2V426AbkAPNpv8TCE/PSB3qT1sBhIcUEgJnfF834fRw3DlwrDyv3aZwxIkQZPyXDHuXqzD
TMFtmvMwv824R1kMMSdd4rcNIjsf7aZGRVExjxH4He8vYkIhAuL5q1UwH/BQahyks2BpMD8SJwSC
UF/Jq3Q5OtVLZb1XywEsSOoO1y0YRtDntrPl/SeY3j6YrfkVZ8N4AGXFY1wlJ6dFpyahsutbR1t3
2x3oDMnj++78Zd23pNFdu35jYA1Q6GS0guQctbdrp6zlkqpFnSTv6kvUExu46JNhbk8eWbwZZPHp
BARl5BX+U9txlmnb2/Wz/U3et++P52YDopIvn6yXZ9vZvi6Xx+Xy5fJzPIMaw9pY3u5lg1GdzXGY
ez/T0339zMwp81w+z+tek3eblwxEWcgEMBQwWhkRnRi0iAVB38vuiQ40+8EjYr2utjgmmqXM1rt/
VY/Y7YPMIwaQBQGsiWxtYzC8FIQRsbpbrFacuQJj4rdqyeRTszXz27W+DwEoIUCcBpoCcl5qq/jl
CRRxZDh9zWWXv0HYvUdhTm2lev6QaniUhAzrhLy8GORj/4F5HFJuXz4Wl5VufScmKCkABT58di8p
2BRyAj8L9OjinVLPRIvjJrObzVMzK/TxO1LAPB0+KyrzIUtwSWwVocldvxESXt31i4Sga6eRp9B5
AkDYplNDKA+ae498a7ZzOhxeD7p1IsMiJVvApy2zQyV9+TPPdPObpE0eCmy4VBcZNEYas2W1xJdN
ABqhXbUe1sDgNZgiqfF8Chh+GxAFlC8bUKesXyTQFeGoXb4zNOXw8FDOIcgBMvP0vQLrYLRSkYEF
pozav2a6PqBgMmhvolX4BD0z8tya1YLwBB3D46yvmoYB4DMATYVAZQOpZOv19+vFulIWQaLtXmj5
usTxfwpQlo8xUYYkGH2uGOhGoGJAt6QDI/4iAhIOdollotj3PYlMS2rsZkJWEkT/SJAQUDKbWXZN
XnGhpO0as130+KPAOw4gtMN3iaQByP9TuuotyKTihe/xtnsSgX+rtSnDUUwOnvPt2WQbmJVIfKAx
18djYxozMmYS9WeTpwSNHZVZRy2Srf34Y5zHQ2JoCAE0Eq8iMLkIC9pFAb+MtxQs2mxoyWdMttkq
R8ee4uw6xPyK6RM8z8yeTe9LMPRKYI4E9z2yK3bPwKoFQZUUT1NiXzLyghqUpeH4JUQieGEochjI
tlQTT3Vyt579/amTz09Kn1Rg48BFzX/SEzaA4fgYWSlofjBUMdeynaZ/UD+EfhgPSUfI6OE+uj5j
gF3lruplOr5dkAmDGNU3+yUHaaCeHHTynOIJ6DgHuPN2SEatuYGaCRcQJk3BbcPL4GTBvClGaK/t
q1wLveIq1Hc5VexbhSse9DMVyBA9cMdxcGkXA5vni9i8jIzo73540HNRtwfItVLAxeO7S5LV9hG9
uNgEPTi+RVTgwCv1+HX/fYq3vkbKz4lUg9d18GRcP2lXdiluJ1XZ0earjmY6dIaW+UFaoDxF3mSM
2avon6GISi6UMrgll8ocNYuv7XRu3PhGvETpeiDxCS1w1KhYwpdOCo064TNtF7/UvPUxekRykboC
0nnynuK3+yufAq3xzeuURxMlafB6s36ICrQlTe1qu4cXhVgjnKjogJxLIy9vDx+h9ZHhVL/gnx6B
uzTplyXjj6PGZvs48yjU5V1/4lgzxpAwnofxqwlrkKrkdRmklbHDsNfp4psCHPWnZqqoDnIm5dBE
udz2yNtI8J94C055soYNZVdL0f8wI30mg5qGWHgeABMxcSdS4UTm+AalrwhhyRm7obcVqBckju/P
Az4nSTwIlP9YYWGs8jjI0ZjDyuiaLjQFZceTzOjxUwP5R3MYtJlF3QiSYU/XACuHWZrpXB91RQv5
WBgSdxcR7szDT/kXYHfxWV6QX9d4txrYyOBGtfWuRdx6/x1PEzkDvQ8Q+mDQDi/ZYL4zFyvNorJ0
4REw4ZVjT8k4mK6AiTalmQnG6W+xxwmCtvgLXHhg2GFsQZ4vhZR76O5iH6q81hz19LSgCYcG1wq0
Nara+ICY3xf1rqhUXuB24ZYWdXuMUXNEWFZokpmYpXb0VWBziS12i9QslnPOdVpcg3lsI0oWVHgW
hYvr95gEruiVeW7sWqsA3XcF3xQQzc7t18ccESG/nLv0pi1pwNnRyMGNB5YtAI6YQAGNucprpNjf
Jz8y2CK5fbzS14kdPfQnkEW6Zw+RKvoxs22fydWPWgwt6qGgQVMdtmSfDkNRxwPsZjZobJfdESq7
K7/aSY46J+hkTIIhaksTIRqFg4r8gFmjxyk6hEtaf795eQNpt73fCwTUiF8L4NQWcI5ANZCTfUJi
RU6n0Fp8AweQIUryrcu3fbi8gd73uwYyYIsbdb0zX3f2YTR3vv31c3wyVsfNYC41hKhrBMivy/Px
C6nF0TwfTXtt3f/SJjcasxDGecVZjqIwXYi3kw8QlluCQ3OuPjeJgn5tGJCKBjEtSD/YL6BI1Tbi
Sn/PrwUrfZ8p5U7cLz4eVGFwuDHVj0IZE72oGSQNBVfHcTuRAwXH3N+gXw3zK/9Afx9JBC9DGBdd
bnoU/hQXO1SQY8E1/P34iauFXHTr8rEHX0oEiBmYAmmc25J6/bx9tXvT/tLNNXlfSr1z/zGmHW8A
TmV4QwDcUGEFfdX1Y0SjpnG10cT7biDFgAhShgzWDmTaITBB1bM4O7cxIcEBSbgI14FVAwcFJQ/m
BhCEkmsb3Uv2QBDoVu0ClCyZNe52Osx2/vr6SfbdLBU1ex5RD4FapER77CAwVn5LvX92WxiHRvU0
t34Ag7EL1iKIYZNEXd3fTHrg/r5SlB8lEJ2BLQ5iKQgl6JH6a6Tx2jYaQw9MFuRfkVSYGsK9BRzE
L8s68uHr3x5yOdK8XPN2+VYc7YceoOfEUR51fO3CzB098e0GWjaQvIaqHIr76Jcyvp0rgzrRWj1C
IctYZGsoR6yKb0wnU/JhhM2QvxT8dTHbpGQDMGoWKEt8yigs4Vgy1SstFrMhUaKYhgaEt1Nrf/rM
QUyODtVMAjUptf6agoaMCvJ22GQTKN+Vx0ZRs3iXrgo65m5xAhInjI+e0r2/F1+9h+5Q2yPwGAGJ
UO1Ie7NIZjyAwIZe9CEQ3GEcF+cS3WDmQ6j4MhhCNQGgE+BnCV3R5CURSYLxyi/MoHizTJxs9AN7
6Mb9qvmCqA5Aq+sjlGSxr6tFke2CxHo27JZmrCh17R6f7QG1iacGTVh1bpHs7QmjCPKQS2g05poi
anLOlxLwr+zSeJG2kGcwwBtpZdUSugqJJYAJcG5fWccNGRLkfHR9oEbCVco47spoQcZX8BCEheyy
d6zDYxmYZTfTbZ3kSdQMslokSkgtJbCxXO+mgKkwMH0I+a7cRtFPAyJ9SEtHnxVkg0EX8DiTnfw6
qGvfgvQINAEqQmcdWkeMuUiJ3cz1tWIXlUTVMHWckfhTCUjqk1XWEbchQWWNc1o5E7eJwU9cUejf
iuDGRiZ9vUgxiCGamcBqMqgoeIAgqsPyJGsmWmBvcuylAKJWGZc4pZhn+R+CVnMxmx6WO2N4UuJl
8OnOtaNuWYBrgUY33hWVS7heiMolLrQa2nKnOy2EwPda+/Gvvp+WOSCaBw1wHVqfjAEA4/KukoRy
N9ZOljuS9Hr/92+canShIJaO44ZzwLJnVZoWSlkRN7uAjKDpDXZx9j7zFhgTUAdBsQZtH8DtoPWN
qOd6j3qp6QNtLMeHTlwM4H7yH9rybe4eY7+bXyuoKggGZR0Woat9bSWWm7KvtHF8SEVLenYvspWg
0i1aOjHDOVVg5vjCFtIvlMpU1J/w9bAXWQBZs8SPB/UhDOwOafxuJw7PWW7/06uhVvDuFRAcg9sU
Vyazb5osp0mDcuuDYIDEodcetLXuzxQgmfP7/20gGKVEITD1G8b9CS2KvFWSvpbVBx8ISIM3e6Ul
3jgT8jLxy/8YQU8HMBWUQli961xQOd9LFPVBhWcel7M3HnvABJwuHpJbuAkEjfY9rl+9pHhqFIMG
5kHy3/34kfNNJfDN+y+DueSghIfEFGoRuHN+YQnMJQc6zsgoMMy0C8qFKqwrYLyCbh2mTmpn/Mzl
xh4vAR1u3DGwhcoVTfKv11OVGa+EuB12zXsRAbhF3E0vk7lUe7Iixgqza4GcJMCZwwp/5M320Dy2
IcTKjO9CmNk69oyxy6HH488ZE3qxlpMRhqSMyJb/FH/ffzUsQAm9LplCT5FLY7/wppib2eh9N8r5
aEDNYLDzV70gPfBnyF9l0sgkUkETAjL6V7QIn0uHW8dvoMKsnWDhQ9Pru//Oj/ma1qrvP9UvQeuf
m5U+FUiX0PWGU5VVhSVwVbikCXixQ/P55SEgiwc0s8gbKufIu5PfHhMoYQaaY6Ow4tmrCPzl+Bfi
Lz4+KG+dQAvK9uH0vL1kL9AXaG1aOvZRXBeBKMwWORRoUBEhAYZkj1Cw4DAbdbbJydlu1z/HDYAr
Xz/3V/QLMrq3IubElIbea+CkHdGsyFAy2GzahQiOkhAzwcYCqO1NvQz3hu1uVct4q7a1oyhmsK+P
5rIDfgdt/qVEZlwLm/XRXcZ8twivgusd8QRzuNxa5yNXyXiIEWdoj6ObYwCKFaCD8/yILiJPdvJp
Zhsm7oYxSc/7n/OcBHI7dgZMytKralLOSUpDk5gX9EsK8hbg1YFc6kVyktXO/NF30soHCFG1GzrY
tRBikOETERzLi9eunjl0bOwPtBTSXwgjAc+E/iHYvq+frRhBONSMEb41jFY9uT/lvke6bfmiU+jQ
Fb6/E5ONgDEJJxvpPe2D8PT//9kItfNCANADd6eJVmRYKBEm/kafQ7LfXBPQALjWUZlEK495xSXC
ii7WYGZEX/Y4LmsIGCTgT0KzLDa98/01sVgHuoPw9BSYg5RbA6r1elF1GMsR5mW5nftYHoSLLCx0
4Ge/0a8YhsVaPSmtLQCposzsJVuGRHRLhfbACAcBBQgOspvJ612nVbmY7ZWzRhmbcqumFbf+RzJ7
fOWrDBIOC2EuY6X1sqtPGlZR/kQGp2FsVGInLwTOV1RQ3OZ7ESqjT2FtChopCzOFrOLc2ZzcN9QV
goYNNHQIyieE+zEiwNCNtXwf/eSr/BBBB9UqwHN08WcZ2qkjYlaFkBzhGS5PEOyxOVSUeW3tRVhV
BekaaDgVZo7u4DYg6pd7SQeS6asQ3YA5MPCNzUSHC20VvENQ4LObiQFLPkb5Ld8rAIBfYnklgU0w
WoZg12gW94/p5E4Fzhu1DGSDiHuQJzLfhMdlEE0UtAq6jKH+GHfbfK5mPAlCMGMLnwqKezgSdIVZ
T9K7/eiHQr0vfrxjJe80f/HYgm/y/jomLoRaQWCFPaN3JZs/dVnVG1wi13vZkSzt1GzDx/sGpqfu
2gBTMEYsZ4ADBAZEdK9VNN9UqPNAMnTmfbB5ND5fFCOQCgCiC11dCCMybmPg1U72xGbvr1BLW7Wf
/Lq8eE69jkBx4r60zv1lTZ0iY4+5hPjE5UCJLTR7SAmvvLV4kVe5LdnKqu5mXtHNpQE4Cu0I1LWA
7WCW1oxa3PmV3OzzhYR+oVXrJAe7brZogI+NrQATDgB7vFbL+0v81a29/ooBJ1XhkwxcMxD1Yuwm
TTEEEYctlZbBW4Uh9K8PH90gGzrNMqa24P437TKGk8RszIvokWqZf2cfKKmpuI0hy6oTaNmH38Gc
I7u9IRoSAshj/0Jdrt+1MI6GlknYkBAjtWAXIL0PqMun2C+aFvXtaCXOhBw3vhKIpPyvQfr//1y0
gdQIaaDC4LCOV0A9mJ00c/1MLaAKjFoaBKp1g4Jery0IUar4mjKO+7heo8yQ5A8CpDVd6/4rnSTp
UJSls2hI0TQNhWeVXUjWJk2ulfw+Be2maWBCpoGWrmil6/ohfZtjnPvNXq9PEJpdPOqwIL1Aof4X
bfhn3wy9FjVIlXJ78Yj6PPei1GTl1qZ3Sddgdn3gFveXxzahqcKbDIp4eH4I2iD4Ynaxqms/rioh
OHTAJrdLw45BmCNYElr9MWirOIT4nLnocDZfxc/k0Aimkprd3N0wzYeAwEJRgs5IKEjaeSZXHYag
19Isyw4tzEaP5Vn5iI4QD8KwBpWmzRzVTLbZgt8koF4dtphdsWNnPPAn8TQ49UJZzRVnJrcVhf3i
JoGY6W+xid7Xf99DVQC/mo1AnoCQBi/ibf6bZP087kGaKoMqDIV3KDoyzqIYE3SNwZ9/GORFuA8e
xVf1Ejy0a3eb/kBXcQ2oHFBwUAZbxd46nG130dvw70lDoxBTBCDIo1kfRG8Y86hQaJyShNJBXatm
Ch7FQwlK22BRzDjFyZGmhihpDETGMZ8IXM/1VkpGB+Y8KZUOEnKNxC7QogwXn9La3UCf83z/PNOH
vloUPcOo3qGuCaUAtLqubelFyHWcofvHvT2zjLlfFq9/mecMyG+iCXoEtMCcSwnZ04ZqFvqA8GVg
JAXOhW0E1r5u+KGRZMfc8ipAcUWVZKXJR0in+RUg0znJGuJj4pE0Mxt2yzKuK9TqIAJPW3XXy2r1
MY9HLsmP/QLg9jlmuMkZw7qghvw7OYJQgyWmE2KvyqJezI/CS7SJAVnSwQ0XYhn33zob+CES+y06
opKCI4a/rxcB5FSXC1JSHFV1M5brXnBkwwk1U5obG57uFj4XinNFwkozHsaQLzdNrghNeSxfJEs+
NJf765ieMfw85ZFBY5hKNTFesGg8XRiaHj9vyWRmj249Op3EUlB2BEkgywvhu6qe9V5THYOYjOiW
tLFP/HHmhU+M4DJGIi/KtPCP3i8TuhqFXkV+6+ZHCNBHX+V4QVzzj1uEejyGWxBaoA0D58z45Szl
lLYO1OLYixZGZYvCuv/7LJgI3R06gI48DEJgEBdgvRU/8pnIpWp5FCF6E3MW9BDlxYAp2Ba47wxw
t5JAzs6Rzvq8fPzk/dNmAwh2qIIxaK9+I+g/l07uVTgfgV8dFcHK3orH7HF4DPcuEJoakA/Di4iK
Wbu6v2A2jMI2IvWjZQqkMyqGca+/HTmIRdmNq/7YfwbohKIy1FjC3EDPDSOodanwM3TyE9nGtREF
w+8ZBCmVY984abNpK2hBd/rx/kqmhw/toD9GmKOBUmsSRCWMqIkj9svAP7XRzPjTjXWgcAQ6BOpv
aPLHrKMO9Mr3CvVYittB22rJpgMlmTTzSuhXcnWJ4VgjJgBOmOKsoBR3bSUdIg8c3BkWIi8U911C
sY5vll2zDuuZ8G/iOGEJvhMfKgopBljXry0ZlSBpkZqoR4FED6gXIRGZI6SZnmmocyArQgQAYpqJ
urEcpIOaB6567CLbiTv7/jufvpDrX2duZcVVOEGN8eseLXY5kRmPTvz47zbQpUG4hswOhVvGqQVD
72lCUWjH0reV1hyARxYegmbmaE1PL35dQxaOeJxCQpmXPqhuFlVDj6OlOj6isPPs93HjZSPgwx2g
AlYHMADdy7/epWpauakT4/jg1QuXX7alqXNWHFv/vF3AcdAwHh0hhDTMtx73eeuOta4du8z2+E2T
mEZrx5zz31lh4pZR4LsQiBbtKIC4fTzloHV0zTyb+T4mITqif0ieU9AGxRqwl2aVlErSdbVxLBtT
jEm5gim3skdk9m+zzdNbxgD+plRxCMgRml+/n7jMVKNtBePYBiTQTL+wd+EaqKbu7M11eiZZLUaq
qCLsf2zRZ/lzFoZIL72h5I2jAObc9fgh1MQ4BStIS9hcZOtzGrs3DjeqVkikUShGCdBg3lYu1+AZ
4kv3WGLqH7Vp9JO0y/0DceN0o2GFLwegBqAbWEiPG/pe1mace+x626hsF96m8t69udL+jZUgKkC6
/Bvl4E1db5yb6gDA5pp7rEfQ/UTE57xZ+qfpUoA4A7JBxWAyVjSBu4N3GB2R1D1qKVHQCbEUx3D6
/p+/Uw35NqQ24HaQmf2WjP4cASXVVA+hO3fsMJ5fPruNo1emMpdmTu8yWEGNETBAiqZgwdENV5dC
6UXeyWtOQew4WvcYZtZwztSZ0HPSjYByKwa4gDsE1IiyQDIOVE18DwFU7Z2eAkz0gGOBqJ2VHJtN
oBE/QjkdX5RZuubWTIoZ2zdeGE1tZcq3hhjk92v7s5WFGOu+27beCaU1F93FyqnBHNg4/TDj9aan
D2vEeBiKXthT/Mv16Rs5UdA5VfJOcbnPc1tvHL97vf8dsTcq8JQ8KoSURhwJKSScr024xpBy0ZB6
p5pb4yPqebvPnEiZWQj9TP6GOEAGoRBJryN04ZB9MndRGbiQCQvc6JQd09Mc2wa7S/hx2tTQUK0T
dIpWv15CII5Ca4CF/VS+FM1eeJDnnn66R/A0cKCYLUZ0hvrytYFakBMR+5SddCc0m6cY80cz0QB7
F9CDjCgTJTmDfptsoFkURZLh/Zen7mmoCNiwxtaSG5L5JIxsv5hJqlgQKFo/v6MLSN4oZgtFmusF
VY2BLF0Z6pMCtGnm9GiKS1TKcc3b+QqERCLpGkfdnLMPMNApK0ubwfRMakT0AVQKMqflmykozS3b
0M0jqTkNprCQ33XU+zJIMOZPwEPv0tluG+uV4JOATaZKVhCuov+4Xm8kJLLgD01wljBs96PtW+sD
a/4JzO41AwkRNKZIbEPQIyT9wZ1DEk4u31/r6HYD7o5PGSHltXVR6tN28GG9fenRVAdbrGEHGWl/
cpI/zm4tfXdXnxpd6x9rjF/kgjgVW74OzlA4gmQ3hzEuyI6aQmNhsEm373sPFjANN0+tIaNAM08F
Dog5SZJrJI3XtcG5Ivkq2nhH5JTrJgQWhLfKh27JXWpLyWfO76QDDquUKARTVPhYkGQya4wkX/SG
1A/P2U+Xmz7mQFNLf/0WvwRMrRHRIOqymgPXTs/sr1Fg6ZGUwxEojDMW0hGjBJChPo+SmfxkuwTj
iZ0zrlQzj1ZJa+ozVcKJT6D2NLhNQPeRfrLBaIKIuzJ42FPNcRn6AI+oJErJ8Px1/x1OvQFjiFlY
4QKeKgowFDwNP/lZ2+jfyXvjkc6O90JCR3ul9etWxKRob6YnCvG9/wC3d/bPSplMvuLlPhzqGK8T
07CnoSegzlvwC6hdXWpHW1kz5ujpYL6Qq41lvse0Qxep7WEO1M2y+SZ+H+Q9OpOY0XW2xsEKv+eI
qm+/SYBdAIjENc7GqpVc6iVmLMMzn2xEVN/7ZAVO40fvwM9VRv+PrfyPKba+m8mGr+cdTBnGo6jZ
0bbFoLFEEkt/Dtf+98xO0hcz2UlEJpjRBBsGVNOvPVsXy3GUin14lh+zt/gcHYuHxOnt7iI/+8fo
zM3VlW65UmACUbxAcRn3MXsTe4EKaQQey6tSe0SjlXvXzBziaP1D+zDHmvF/GFPBEYBaGbw3cyw9
KaqSTm+xl/EW0Zf3IJw0UxmICgyXbAXnYa5Ff+OaQgyDXADzJ2jQ8cx2jm4vt52ohufBMXwrwaTv
8RzPoffpj7DvTAKOR0VxBmyzCpN2jl0EWGc3BGc3emr8n+Sy41Sy5mviDV8cSKU+jjOHZBI9wb1Q
DkIZNQJ4NJF+HX+i5VDgtJwTjOCMvvwnd856CzNIhwQl6WVhRV8SRJdbczkeZszeuAf/mmULnVGf
j/xYwGxjxqCj2Htv0olfjG/8Mzc3jnfrPsLw028FHAcFSen1Eo0hiYNClCLYKuyPEaTh35BSIp+e
CXo/M5pzYDRcYV4hCoZIrhCzU3fCRNOd2uXVwAXJGcgKgaRWy5nkW3ofH5tz4pOZfbxljOJWf2G+
qOsxX0HYJBqSeRgrV+05cZqCtE/x2kz24bqYufGo42XXhYsO1X7UwlH1Z0ypeap2gC0m53QRHLM5
PuJJqR9RA71H//PzjN/XvGAYUrdIzsFgapkVlk4YXcKYDJv0u/hArN1+jyHeF/88LNNHfdeB496b
2c5bly3CJAzN/M6YTaiu+sItSl3vkzMI7k+yDZqk8aNwAiAxtWNrPxpObfIfBhKMbFltmpkNnvTd
6RZQOCTSZVSDgPS6PqhKJYGUmR+Tc462f4dBsyAi8QLYJtMdMHbZWNGBW0v266reK9v+4qSndgfm
+6XygySeyKfg4/7pYjl4aPx49UCMN/LRu6r0DA+kEHFdveeLDyo0EH5BthgQJQjaKxCD7Ez3u1ge
sw1wLKTccKfPCvKonmM86mjTBKt66T3E5FWyawdjVfmISfrmEs6KEf4Gs+z5/Lt7zGdeZ0XtiS0e
NkYYH5PkGKhmfK5NzhKfbeGk2M3S3fHPzao2l/f3aRpBUPVfTFmgxIkYwmDeWy5FaVuUeX3WH2G4
XX0iRSufklk1uBvxA6aswEeh0gEyVKYZQ51XynEhwBAA3o8jpqujLUpFZFxjYMHqZ3z09L67Nsa8
/KBOM4Du0/o8mAMY1t6Nt3oAQ9nT/b2bhnvXVpi3lhgllunCSr/wL/7THCx26rRAjYNjilYHHYBl
MqB/fdTr32LzVD4RwRsjD2f1KH2AJOn5/s/fiGiuf5/GBn+uYlX0PZcL8Puib0Zv0cY/r4yKROAO
eEzAyjTXPr9lD61GlBnQOlNpj+DaXlEWoad5mXAWzjHEE0MIW4waCZ+KS7eXP2bD0embxpQYykuo
3iM7RI52bU7LeuRMaSOcVd0UH1cyLFFQ9FaEhlqM+NDkTzMbSjfs2iNcWWQDYJHzh7Ara+HMH6v3
1Cqck/tVLj/DXRGZ7pyx6U1M27a0L4VqFIqPdPl/3p7o+WFNeTHOyVP4VVSkvyi77iU58FvUTOZK
+Dc8AbWGoXG0yA0cbMaaV0QypwWccM5f+5qgYdCS0Vy3TnoEuX5H2tf7W/kbBl5tJa0hANmBdJfy
yLK1Tgx4SlVUuNUlX2kfyXdgtxg2SewROmv1hj+UtgTj1bJc1Itu2WxLOzl3m9oa9/xuWIb2/aeZ
xgrM0zChCJfJEacHRnURoTtY2BXGTj2w34QAalDe5s/vAYwbP5414+cnwE0NyFwUMzEtjHmhKQcR
F/bAQBaifra45WL1EYCXD5tvmupmxhLLPwQMwLUl5mOJRaVWhBKWBifflqvU6sl3CsD7CAJW2awx
+LMQMOpTgyfaX7Z24OiWCrJwwQ4sf50AmuctxsNcpszSA06eijl1mSI1tBSiI5IeIBUafunrdJVC
1YQyOksbASS4MWAZ3wTMGqAv7/CHh0IO54gLzYEEBImdCINH8UzFf3L/MpvFRNxjLPGoxWCzOhNQ
DcAzKIUXnWeaOXaTG5Gxw1y/QpUZWRb+2smeKEcQDe/BdPL5/E4JuKqtCzDV132j07CGGsUUAlKK
3wFr5iQYPNclSqro53FB5VmlpbIcl4EprMPdgBHVEsx4exDiWWvsq3Pf9o19hceG7hsK0YhHWQ2I
TmpVvwxzDiE5yQqz54mH+l1OUHbCjDw/180TJ/4aQhMQt0BnF1EUpQS4dqF6FGV5GHnhpQaFXfPw
Ia8H8wfyWfsE41ge8ASYYeOt2kFNAcNrc9iICSQeiGJMslAuAMB90Wemj/fHg+tyzde9FIcX9RHK
HmAjz5fVwmxmrnmRfiRXrpQxwzivTijCMkSl8pIQ11HAIzaAR803kZiKqxJxs0z8XQNmuACshxKh
tEUeqD7vv1lxkvYzD8FsdQyMiFYFeIj8xVty4LWAojYSjMxE3QZDlj34eTCRBlV0kjs6wfGOTWUP
wXvz/nP8xhjsZoCRABUqqOtQbPf1nhdNE2SdW4WX6j2yUVJZGGC8c8G1L4ITT1skNp5qkYPksYew
4sepBmktxILNwMm2illCDxMSi68qaVbgwHN4B/eB+YOsHmKwyOyh99ZTffBZPPLvENfksXV0hWgT
FR8m89h+GLZlJMrhpV1IILFfYdSSEhgdRww0iqBAGEwe4uD5qnAg53A8NYtuARDpil9IoHkh7wkA
631PzoHFHWYJuKavFigyXlVxFYFBB9NZ11vai32mlnwUXfqFsZdeCzv5yQ+hJWJCVHPqZWmDPQQk
pTPZwqTjC0TBH7OATF6b7YCh97IBZutt48jH7Ajpy4Vhj+sGxeJ8rVl4t3vx4/75mcx4wCpiSR7x
Pe3/qWz3hg9QGMk9Pr6M2+r4Qsly4Y8DO1yMSEZPzmG7fXa+D9/f7ku3j/ZcTtq5MJo6/eujQEM+
zCWgZYYWIVs+ThIjRJO4SC/uW7rg3gU7mv1ap/EOVglsGOo8iDywzcwrHXKhcNuyTy/DWn5q3sBe
9eZTJeIldxq+ars7u884Ug8RBFFya1YenDqkyQpBIUBxtiJGkpm8p+ykOil8Kb3kUP6U7XHjOc8C
mnIp3AEC97nQhx6Ue+YYNywMURtHmCpEqJksk2MvmInJr4xduVFXGEdYSlbxqOyqRW2jHOME5/TR
uLg2iN2eNSgv7v4fad+148bSc/tEDXQOt52Uw0ia4LlpjMeezjn3059V8x9sS6X+VPDeGMA3BrSa
VSSLxSIXuR/JM8tdzgR+2ICrJaB8Nm+EEVcY5JtsPMKCwbRcBK6CqWOinbseqLMfq/WMTuEEIs1z
UCjSmnxrS4OSGoOs5tHlgMJm5ySaNWM2113bM+zmCuHOWpUhT0VxBIL87pdW/xL/xnDOTfKzt/2d
KS3HyJFXIdosn1G4wRpwPeOgIBfe1JHmIpdBylPIWSa1Ei6flzQ1exx9y+qJWZl8ZzKYV4AqQaAg
m0eaHagDLms9rfFTP79k2/6L+wTYS/kifqTr4IyHZVtZx545fYHj6NhfeIYK393O/g8clX2kckxE
cuh2/7qqr3J9jAB+AVf9a2AFZ3WbONwxW4QoGmA8GtBhKUEDRStm/iFhhzoO6jCKOmMqW5nPoZy6
6pbPcWoNE/KmPSM/eRcg0UCUWGXfpGlRTvlFQmGN5W/y52QjrIu9vmQ5ASYUsZCrWEyd+EIXUf19
4TberlglB8yI2QYnpA0Zize7Vzqex8AvA/eNMpVbJHCLSLEnCPmlX8tOgDTzz+LVeI7I4KGjEjFZ
M+6yLlhEJAiQYEZgjSdpmVrECpesgjjUi3RAsrA/1U/6Ib4EG+krPLAsbUYzbrCoVWwmrvUDLikv
8SZcN6aHGdvtK4vdn3ZWtECUswpUfQCxAkCCVXKUlvwB1dgMg5qVAykV9GMgbgU52e0ehV4Xi3FR
lpfps/+Q9sFPqTLFV+/jsde9y/5DEjxBIM0BGhCSz6UckwiONzQD5+UlecNz8+a0cN1hY+Kc23vm
q/W0JGOSH0POrN138QDau8Cni1aHW8FSdGO1Pl+Xl/Tkg+f/0KBemlVzcndrR8YNpR+kCQu8RiAa
pEA4RcjVIFfrC+Ev/gmijeGn/zurLRUzIGRIx4MDpFgstR7DByr7STTXgdmaik3uJmSC8Zmwxz+W
++6q9/1NOopPSW/4fe5Rm8Yp0HWuwSVIB5FferLRlZq5wgaTBhbIZCVLdYNsAdjyjRXDjYnE9V8H
GDQ2Fc+0ZYd2FgPYYKZ9BYlKhBFP1Updd4faRXju5quP3E3tF97W3cRhcf3e3f9oeMrhJF0hCa3v
t5fJBTfEAt3+iFr5RbHyEhMXHldBxZdm9SiwKE7idthna1a+ZMa7IpxBrpJ0muKRkp48p/SRGoRt
1178wgqLbe07KrfhlvVrtjO2LB2f8XiEO03HSxJa6lDiRQlcj7GWcEna4nxSzF10VnZLzIpffj1W
qW9Kbnpbr2GoGA1d5lrGRYAZF9FWXCtn5VPYuC7mqavHaultF8q7uQA/bWeeVoYTfTjc6ukJA5ve
n1pkps4Fpn98/e01m+z19TdRpleldZM1ddJexHhTdzupsJZA8UEcaZA5ED04bb5GzNKIMMi+Wlji
yX5KWLSZ37cDamFAmYHbNboZEVHSN7PaqLtgUtv68vZ++IlcEWc2q9LMjiCWD80a931y58dticOQ
ER9sPOQPvVXfVK8ccmn7/dpZ8+b6I1k+Sw4mlcFjYERbgFzjiCvA//31ZErd6unxns6ZKmmERkyD
Wl7+LpAqpZKvRJLoNQ4vhlkcZczPPGMA5LNq90gpSg4GapjcircFxHTcqt5ki3IZMEKEmXMBYz5w
70IROMrZkAy79dJqEYkGCprbC5qx3Qpjz5Hd/x6rgGkF6M/CnOoKGuTbmGVmsyZi3N2roUI34NTx
Ksp+NrVB0F7knbzuzgUmYzn+GtzdaBF2xDek+4dF6Y4s1tO7vCONS905e1Af+jrnNZfaqZBECQj5
BTKP8VZBrl1KcW54Zu5mmNNgXDRTZJTc3hVtUPD0WWyknt/lEuC5TbHl9treOA2v2l7bDYv2p3EM
diw6s/+xy2T4GAJ3lPNSu1zh8Vj1h6i9eIOZvsSn4hy409Kw8k/w26uBiZoY7od0OdcO76Nky9uz
yjXvoxzsNOn6g0MmdD6UszCkotUijW8uwxZUA0slNtFA+6yyVpa+X3+v7BUMFYAKU5WhxEjAgKQv
6ZN7i3/joX4rn8tDljOyezOx9a1E1JJOY1ZMoQSoCdxV7xPWcJeArgzp6g2/HXZGbzY/HnsMeiof
GYGCtxn8o5J2PdST3Nqqxk9CWqbQGzD2VD+8lfojXSvKurcxThi8CZiOl776mamyuHvuUgQUMN1V
Kdc8RyYvNhcZR3m1VRfGm7Epd8Jocl+pGx6ZdUbk2Lxx60iZosECbAGERgSh3a2k8jhGZar0zVPZ
24GAxEieYdpM4jkoKizP2i9k20bGeXZ/lIPXHwW2iBrAl2fcsz17ghpG/jSgJ9YUtGXXWsHoIlGL
6SWqjQlj3UvHUFeyX7dSkulKaEogREJoxqakRMiuy2Md8E/CWQQjTr8Qe2sC3ceX0DJUZw4J8THy
eHhQRTKPCgvlNJkM1DyMT/ousSpQhb2ccsVC4SmTn/HO0ElNJjrZEJaTYg56mnfi67qXGMII3kRU
EuHGqQemuMkZce7MZokwB1g6Wn0QAMiUKURVywtNU0hPo5VJdqIuUitPLG1RrePKKT07eWPY3l1g
DZ1AMhbkBXiTJkydtxpZKGOOx6QUI5pNfVfhZRJ/wiZw1R4JvAFDpaxSRpjAQL3zZxQqFV56pZJw
EpfHJ/Udw9N+e0d5FW/brfc6/bWCEPEwAwHlEjJqXCnxSMdEgzQsxh8meJzAmG2xNysQ02+zBSrT
GFIRZ3+r97dglFRdoGTRFAGs0A/pR79HZ1td2omBGb3KukFJbbYYTZsZq5Mg+RYWg4mQskLvKwJ1
PMXdbmHClVrpZZF/2vwcT9Gboq6nhTI4+Sr8lDHZtADoY0HvbsCkWh+8qGhHRu3+Hfem1o19J/BR
dtLOfm26A8bC1qx+lhkMWAHYA1B3QmqAqIO1rZI41GUjO4E/lvO3qr5NfwgfkhVoJo8Jw2hGqBbK
rl/VrrhlToO4jytAVQ8bBF010CWIebukYyvxoYoq+lPpFNt8n6zkJ/UJXX5g3dJX05PxHpz6i7Lw
XBmPucaKNTzz7qmPUOVf41MetCr8bMAOyCfRylaFG6/TRbPJluDaRHYDnfkLf6W60dI/KCvxSTrG
bu6KS4weXLDed+/DATLbxgAJOvg04PboZuRSLYqhDEvlhHLCryLH43m687fp1j8ilDywXq/v/R+a
9nGTx2A0uCJUiFO6zI+6Wrcip57ekD58l0HRCh75Q7HTJ3OKmE1i95EHBluiLgW3FeL6AHy7z3VX
1lWbJ8apW4JY7DU7lzvxh+f2W30ZH6JF7QTb7DdzgPjdWQJvhDs8bkggtiSNiLeoXsFH2igN3qlV
zBC8jxiE4C/26vNjK73zRhQK5Y2ExCvSHtygp9R0X//agVM/TnzSVa5Xb3OO50f8eLsfkaI6XPoj
ihoLE4Vhi8di3AdpBAq0pmjjwwkMTrpbqDKJxIHrJe8EzuLK5D4NNzt7P/iVpJhRaHmvxpFZ6U7M
68ajorcf3VdopSMc0JgkcQvpjbwvt4rgn7mlvwk7G0PmDWdAjc65XfI/q52+z1+Ra2NFanenImCh
D+CuQOMHIWG6hVX6UpkCOQjOqewmnFlbYA2T8GCOYnundGtGrDGjhaDPArUUjBtjpegUI4qmjbLP
wuCc4fFXw7OOhCcrD3NM3/92A0lPBNgkMXYTnhTGfStWlXtq6ddBcvZBYLRQf1dI4LwGrxw8yhaE
zL+VXwPjqexONAqRWshB9HwMW/CTs/CZ4fn4FYO56m0G8kAWT+LdKUUBUYoi90Pp8z5EC8mMHeWE
oFqUlo/X786OKQzKR41ih+E+MYTpjoaD1MHjX783L+rnqYMWRPDg/JLw88El36NQ3Nb2sbps31Cn
pCDrFKFQkeU8yBffmBcFSZ1unSd5fj0Bsnd+9s+JiIZK5cnRG4zq/fXkSQwHcndHoNDIHl65KoPv
Jq0iAoIOEH3A3jFqXRR7TzvjKLNG0s1hgQYMRzcaqEkf5S2WILZGKdQi9gozR1HeCHLozxEjXZcc
xhAx2y+I4dyuI85mBEdwjDgs0Qt0i5amk1yW/SCf3+IPCBeeAjd5zV7Uz+4jfn2sJvfJfzQboYyA
cF6gWBZMHrdYUjG1NR8r8nnTWxjr6y/RqzmhgzIA7/Zg/agvHx/IiuLZgdWhdm/Lt8DUjQhcQVnc
BJKMQv1YRTVl9OGvAoaJ3Uc5N9LhlftWOl7OMLtqEgGyK87F6qe3ihfGmluBBM1h9aR9O9a7bftn
KVEqeAuGdoQgFAIsZVct+dzqDtpJ8pHmbtbhVsVc9m6vevbfd/ohWr7aQdRW3sIm+WRMfISFjF+k
i4iK1NARnrQdt0O5p/NYW+7OTwqKcotGUSZCBKU92+XTqnvhWJcD1u9TLlEThjZuPEE+i0+YdxSJ
dnAcU7udLB9jA2uMlEIfx1r9nEZHDln+csboYN7ggMVrDJmjReljIXH94GeBcq62nKltvG3jeAfo
yaLesMgq7qNhklr8g0VXXUTo3CpVxZPP/GLYRrb5ieFxlZNvWW0jd6Ul0I0bIEol6yCcZC7U5LN2
ri6uBNrxDf9DPmYbFISBP1SyqmcUb6JA91iz+rdmDqBbbEovu3KQRjk15DPYofyNdzya04J7VxYT
WND9wGQCzjiUG1kp5SwDw4/BciajQWrCMGFQti7I6ODHFnCfC6dWlFLRtMD8sXLgZNQ3R6vsWO7w
VuzZFRZUsrrnYN2+sriT72OR23WkTgMU2lXoxYNi6ovc3A4Ow6bvfaSCuzhqLUCoIyggzKf2KTSS
lITK2rl44780F70nmsPVmJGeIPZBBV3ACk3urBy5VxCeoxYIZxx6MqkwoZKkoJJGMUDHAI/nE/QJ
MB6J7t9UCQJuFLhtGqAjoqlaUm4IjbCT0cS0ktfDdkC1Wr0Fl6zDKoa4fxGikKjF86Ry1GJZCS6V
yy25JSYgr8tdtQSrjuMthadwhdrwdcXMSJGfvTlqKFhK12M+Ctt+Amy/Do7hUrayo/D0A800K93l
VgyVv7u+UGCUymdBO3EcyhYu8f7ix6Z8nkD8GO3KJat6ZUYVb/eNUvVS5H0PE0CCC7fUF5rrr71f
iqOsBVQUBkyG5zu7osSi1LBPdSlIMogV7g/Ca4Y6g/8sDxWiqt1gyPUkBZdoW2ybrbr2l8NSWngH
7qlcRYzOi3tnD4FIUSgpf0XoSGs98jy5GqtVeMkd1D6jaj6xlU23Ue14NVmEXZZQ5feom3n5awUh
8wlRr482edAX0dFxm2OOl1eI0bcR+CcFeazkS1vIG1YN1Yxh3yJReyYPoMxKOiA1dodCb7QFOK+S
U29yllMkOn1rYLdA1M4FfR56ExEJLPn+/r07frq6rexGNzj5P5AaZEU+9zZ2i0eF4cUYTVzRAG+E
vyKspq3b2khMCH9vzADCeweoekkrJk1qECapXGJeVYRazJZ0rQp7/SA4AV6pWLN17otrlFsoKqLK
Q5SBILMdXUqn2iZuaSX2e4cBxekydIZlX5jjUTzoh3KlWDyGDI+n4fNXiadsxrWU9R0qdQmIUpT3
lg2+owfjvgDLaLb6E1KevDU6mYsX/EW46t32LV4lL9HeWJBJs7GrrZhKRbTzTqn+rL1KRWOBXuoI
H/AhmAdj45mutrhT8/r5IzKrXYUZVp7jOayC1PtUKHYB5eqglsUIZFBcUiYTp2LeKT00q3PVypS2
gTVtMMddt/lDuW0+1lb0VOzKV4FFPXTvXm9xKQtKQa6EAjjg+h8yqspEARl1Vlcp0SB6Qa9lo6xm
KIKQlNoRq+FQOfNTtb1z6v71KABkczH2C+RCoCJH+TLNR194QlG1IzpM+IW89hb8GsPi8GJQuyGe
KdqFt6gX1VJYTyiXU90cVej9ksV8e39lwDegLZhEaSjRw/dgKa6yHf2k67naF+ml/ar3KNKztv6q
/BSeo51wZLjzGd8HBl9CGAWiatJScwuF10Q0nk5pdqlAfTDZAs4sfaViImtmGmtkhpfMMgjy8dQ+
gtpdBvcqsrMg/qLO/QysYyDwy7JLbZa4vvqOYR2dD1IHeWQdIbPCIe1Mbl9kmDUVzChaVxaNl2eX
2Dqyrsf3mwRKd9CUozKWVJDiEfJ25eI+LoZJHGJUd9qgOxwxRMR2zujUR43M402603yChPQ5WA6Q
aEB3wi1S6eldUk5TfIlNWxvdzkLWtSK8E49h7q87wAHFCB77CS8c2LVucXi5yvrUEBI0MKFQbS/Z
NZotMCrXifYf8jIBEYbJQLzTBQqR0j61a7up88UEjYfFdhdK67S3wL9qlZNL+CO8E/Mp7O7sJWOR
cBSiAACtb+DGvZVRKHRvFMI0RXWVZsrrHSqMVo0zXuzHkt05RAqGEizRgjFt2gQWbKXPP85frJz1
fXBEAVAetzaKIPELAHgLbdOY273kRKb1968ZFAzldHmtm4qiJnKgVzKC6unmPkCGkHFs3+cPKBwq
fFDCyauNFNvSuIMLkVzXN+WVbvqWto5Q4/d4d+ZsF8OxUOBIemzxSktZVFfxehVKBA50L81K/F3b
4O/BIGUWi9xdnoLIdQVEqVswTNHYF2F6eStN9G+h3jR1Gap2f5EiGKAUxiMXLgPQ6luVRpkLrqVj
Dgz3gGVbbePt+YkZS86Y6g0KuaVenUmRXpaoIgAKeAUF0xWWKF1FrvMZbbJfT4+3Z27RkMzCKxNc
N6paKGUYBB39AKGfXbjAfMsHVM5EvrlcPgaZcaqEv09B+Rghfac5KvLKkEpZanE2mN67dMjAPcc3
C6tmXdTmHM41DlnXq3VDsTfHcRlw3ibPNHamf2kSc31mkkvPLdo1DqXSeSINkhECx3sSwRWkHnAJ
dBiqRrzWzdENTbvGoLRZLgNM/lCb7LLxyCTR5NfAasCbtcxrCMqvcbWWd0ZbY7mSFVJGFudw75J1
Zjybzh11N5KQ1bzaFX5qJCUUIEmE/gO32ipmpq+06iRnqLB+ZiXB5k6Da6EohRYE8JmPNYRKzfgj
Dk2LVe9OFv7BxtA1kImcCWoForBLs5LtaM3Y9lnvfPX9dCNqkcmk1h4/r669wlQc1dxX1vLXiDb5
8vWxWbIUgH4/1yrV76oAbb2j1Vqama45q7TTrYAuAWbwy7BNmlnNGPiuy7uK7AsCAVeMzNgNXc5m
aBvDNOkwNOrVgasmKBum7Z07UghohbbP2iSWDlDGmSfD2I8xFq78ilx59dvYrAzwRTjxeVyKG3Hj
2y+Pt4olFhXj9BGn+MUIQDs8/U636yVLJIbZ0KxbuZfwnsQD4E1GCbz8CVqG1WMRWAiUG+iLkmsn
Hoap7zaTO5gof2HZPuOcoQ+zQPYndFVj83vULpaLykGTV2AyTszZGOCPhaLQ69afjW3CiVrdEU0e
rW5bmuOv3l0vdbSG/Hq8ZAxngPbXW6jKn+S0kmA0aE2IjKet8wy+1t6UX+sATSmsApfZQPdaMiru
aKXaF3iOuDbXVnQ8VhdgcUjWhcVawrkA5xqIOqh90Rc8v/h2BgpoXXSrcidbWVYbGbMzLSuxGOtI
1ul/+2wU8Nyuo1/rcl5JxHxi8x1zg8EjtH2ODywjenxm343Rabwy6psR64d5GvKqBl/HkiHIYy+K
uupbQfieH8Swgu7hvtic9WOwsRxLZ/XFMBWB2PLVkZ0VddNzAgThv0zM6Z4si8xUZ3nRxx4B08du
UbpMEjCqB2FUbyH9o1t4kj4EVogRhN1HBkoU7avdcovMYV3o5nHJ6xxSCpi7RS1i7FeDz3EBvDe6
fnY1aXp5ebxP847oDwK1fqkS9jyfJ9lFOOcnDD5fS0hgRYvHICwxqOUTSqWveA8g0Gnj1LtL6fjf
AKhQileHEMkLAKSTmaAXSv+Mnh8j/A9F+2eh6BQyxg5P/TgCYteD3Mua9o6UOWtMPGLcQsla3DuA
PziUI/WCDnFVFmfIEfAvIKE/PCcOwzYZe053gELXdLlsoFU9SLPQ/fM6OOtixwD5HyHbH0EozxkV
nTJWWgQXg7baFA/ynBkvajvaJ0uWeRJv/2jNKKeZ9FUqpQ2uhtF2AxZUV5dASvRj2mXWkpWcmnec
f6Si4imhbLo+UkLkKddvGEB+Zohy/1LxfZn68/uUxWdGHQpVi70R6rVmCqItKKaw5/a1zZupW5mg
Cwrs0yn+HVraYIqIrhgOYV7RQXqNjgo8F/A07a2odEoRtCQ9ChaqYSWY2hIPJOitsFhnHdGAu227
QqLcAgpK26RQkGUWf5dgf0ZKJwBH1GbYoS+XEWzPX+2usCgPoaVZkoYdpBpRh+Vb/fbDcpLl+utF
QpQiMnR/Nuj+A0ZX1iM31k8ZB7BgFZyt0n3sima96dWvUx5CL43cg4PILi+kh++Ufp4f//6se0Aq
lHQGYN4WPdOtRD2DAqZhnNyDbadLjFlMTURWj0HI3t7t/RUItR9FAYZeYUCcoy9wkC6eUYT03xAk
KvitONTEBT5C7OANNI1QrWbBLxnh4exG/5GCnk2LFtH/H/WeFk8MjZ3d5aufpiJccQzx9lxjgcQX
UEutMZp8ydhnFoKELboKnYqmMGLUz8KV4T2wcc7e6T+KQLllDy9zOmcAIDl2aAh3mFfoeV91tUiU
N0bzVD8GGlS1ddLTz9w6guFyW1kMORi6+k0/d7VQiVFJQALK+PT20/hAhPnrPxkD7XIDsF8IrQiA
4IKW7gWGeVeLxwizx9bVQlGudhybNFfwknNJVv4zGEaY6ebZe8sVAGXPel5wZULuSfLipbKlDXoo
4TNCsHn8J0Fo16rJ/RTFJcyi3PtmfMGU7L+Pv1AHDaZ1WUI3q0Y/d6WlhwtFI+UIW3Azz63RNTOf
pVFzwdENCnXMF6haN/BPjgcnyf0pmKt4NeCpZmSF9zM2foND/v9KdYW8zAaeSIP7/4os2MjS3RnN
Qgcyxg2DpwdXFLryJ5alLABZW46buAsGJRD9lYwtv6+qRq3gNQS1WBPGmOgCBwjvHXOaXg6FWz8X
mJkkvFjxr8BkWPvM8XeDRi2ZUeTC1BRqfnnzdi5fWjKaZzpEP9Xvx5rMwqFMEmzCfZPUBAd1MRjj
s7e8PevixcKgrBJnCKeoHVZutNQF5jLiREe9DxrSL49lmTkHr9eMzjTHjdZrMcGxq87MO2YyYca7
gIQBF2BUP6BAgKfWymh6QeAmrFX40oPuQ1+FK8xZipBZYpn/XCLrBopaMo/r1SgXAaWgLFvDpcUN
wHgIDQic0eRfWQmf2R36I9n3CXdloHUktXFEJFNMw+WsztrH7hfjeJn3NlcgVMQI0pKhbQeAxGa0
2ozOtEee5JkRCzFRqIhlVBpDC3iglI682MWb0vKfha/n8ZUBxFoyKm7BrJoY1QrfS9Z+CEv17GTv
X4/1+Z5uBdN+QC8DJlPUv4Aejgpd8l7oq16TyRXZ28X7YjWu0723uHh2uAt3qEjY/hhexm1uoxzB
eYw9E21gUDd4z9D5jXof2pa6LEPnfiXgBijYxWZSzOfQtv8bBKUPnYbrnWT0JC8sWq66/TizCqbm
IrMbKShlkDhRHcWGzy55Zb6V4A+WfDNTkA9+YnURzVnsDRSlD20j57paQZraiVZFYr2hj7uyysQi
bw/aisVMM+PrbuAo1TACUej8FHAb/ncfmsKPx3szZ0Y3v0/wrzwCiDeSZkL75mU64KVbqyxwtGTm
8iVfiqfHUDPBwQ0Sda6WeL2XfAFI40K0dvVC/1z+NwDqKJVjpYokdSIPKbz1E7xfDAFmPMGNANSx
MIACPssimArSoyvZqRLzY/nFCAdY5ki+4Wo7yj4U+zaGIoeolXXH1hmlJSvn8ngjwIxwi1HFXqXm
GjDar12+kO3ixftb3hbSBvSPU8GY6VuEWMLUcY/HTnjPYDi59IZp5bbFOGdYYlA275VqJ+glxNh0
SFY/93/b+kvJQNl5ItQDCMjwopCbu9CM7JPhxKwJXiwRKONu5SLzh3pE7oPHw1xil3bHKNubiZdv
doIyb4/D3C4hIe4jXBsWOC6YszfJXlKplRsEyqyHOKxFzwMCt+HXO/JygI7VwX0GIxqjZv2xbWDC
6K1W8chTT7WGHSlLUzctH6/x5ZLp32dekm7koay8yDE+O26wJ2+4X4gW72hWudVe1oyw4rFfB435
rTAYRZBLmQxhLqvGZAXijJWiwzxYpmxECX6c72yQoWNky64pmQlVxkp9Hy1XvipPU7nuA/jD3pLc
d1IPrZrhMWJd+R67XTBW3q6UJ2uB4uVQMMV0Xf5s/codhtOdRcD8AZDYg/lNvov3VR3dTZ0EI9FQ
UZRPpvJk9r8YUZBEvvPOUK5QqB2vM2kKfUOEoSw1066TZYkbuNuACAWUNDkI9RqrW/Cob80RWMR7
dbFs0ELTvn45H/xhzcolzrqeP19Dqwji0VDieMgcm/l7af9Aow5jVWeV8AqBOgRyMc/90gNC05iG
xR03Pcz18Yk/692uICjViLuqyMQMEC/YNhUouWc+RmAJQZ0CER5IOLmBjieV7Yamvg0w0d5iqAZD
/75fE64MKWmDUux7gChm0Jm109nGwY00O788FoaFQx0GcqvXYdlguUbrvZpcw6omy1GeH4OwVow6
D6pBD2sVu3LZVFsX9Xl29VJZjyFYuksdBGHXD3HeA0I7uN0mWrI8G0utiIhX+1GrWm6UNfajyTF6
pAG3zvmxACwAyhUY2YS3Xfj/y3R+UzAghFlbPOua/xjG94XzSgI5GoI4DXChBLvVyjDf4v1g4mkv
WfvuY0kYW/HNf3UF1A5S0cBCskv2mZsHWHr4i2Hj92T+JBC7koUy8pprW7UVsNul04CClbcUvK2A
bxaPrSE6RbrK0p6cyjz/YhWEMzRZpGxfkYMW7EvYpdQU7DoyX9e9qfx6vH4Mk6R5o8apLMaiBEa0
6h395VNYgAH793/zL9+vwFebNOitUYD2kxzUSo5ma7DW/qj2/xGEsnvJK8cE7ZKw+/IFDmyfrsCM
a7FKVOZeVm+0gbJ9KEozdkTh7MFYtC1SWKvmUr7FrvxzIy9ZcN97/ODQpl8no9rr+q6G8r11W0F1
wu3uMjrFMR7QMzSspRfLGgYbcgqx88Xl1r/MbFxpP+UqotZPFDHCB6A81F+ief2sm2fN1v/Nje0P
DP18KXdDnwXksH7jF5vxu1Bj9O3852Ntn8/TXMFQMcEUaFlReti9AUcDasF+fXhWtmDY1FwG/1pH
viOxK33HcK9s1AKsGeope0cJbE+3kUrD40og7jBRE96D1fPJlIxyFqEXavlIbMxuMjOPzA/k0UJ3
CXrB/7iE8u3hFPRROcohlhC30vQ5XLx+ZJZ2ZGXUGL6PfpdKeM7TUkH5LnsFGfiqc1itlMwVoxwG
2syGVBkAsUuXrhv9yjBvjcVKOisGuGpJdQnmo3x3sF9pAsZElgOmsSBSAHfSj3wlOOoy/DeO7wqD
stAiDlVOSIBRiXYMCiNhLb+NG1YSdfag+INyd6KXmF3RiiqJ3aIf0hNq0UnBq8aQZT4deAVDGaiq
9+mkIX672KMVHA0MnMSMy3WzZxzqd6O70EAIkpF/NuabJepqY0BcqPtNDpy4WGDqwztG0IItwLQc
EJus1vv6solWnKuvaxOT1WCx6FliFywTm7xz7lcfQdlsDgIXtQiJsGK+8Z9aAxVWOENeA5NbpDbr
LJlX+Cs4ynKnwCsGboSibHZihepeoSOFIuKCkVlg4lBhfpjmfZrXGrnapVi+t87219PX12M/xLAs
moC6Srsk9HmAoBWrfNmIvYmbERoyHqMQH/Boh6jTPhyMwAOjFspSyAz0Hqyh/yrWv9oUIueVIo5Z
GoxlRxRRxehDPmRlL1gSUN4hFBu0+PT4/QH9EPuM+bRPot8HK0Qf3KLejGOsYIW+nyrdn74TrqyP
iD0gkwVEeYagF5EV4yAIedsXrcNEZuNkp4pZA8/QLPr07gbVyz0fEqUm2Lis1gyeXlo0ynKH4Ahy
dX7R4WUUrSva5bGuMTwszdXJ6X1GnmLJLdw4c4fuomPMhBqw5gjPigeSAFLvhkJruogLPVgV/KsB
p9O+NJt49RyzZ9XOXv+uMMheXit1H8Zc3wNjoy6yLb8WMEF4lKyPf3fP1NHDapAe/buucFGL4tAP
wxx79YIxjC7/ggGMCtg9WM5z9p55BUT5NLVL27rkMVQNHg10puiQY5XazrWvgE/mjyxUPOJnwiQk
U0xKcQREpyMmS/8eLJzldmCyssyzunaFRfm1oRlG0CFj3brY2oONAzeIEPNDWKf5vB78EYlybsak
T4UWAeZtsqftUT202ycm0/ysYzB4kDcY0GZZpTxc3U1jEnEZee7v3Pyj/0BcitmsY27KroghMY+t
dD5C+QOnEZmvdLuOwOzM8QVGtlmTO76AXcQ8Yu73m+AwTrj5c/QKifJ4pZEZXaQAiQeV/SGwZdAS
pxCIpQyzun2FQ1nrMGQtJzUlylnAh8nhnOP+Rf+voaFKAUSipE2bfuRve7mL+7SCuoEFRrVI3EHS
zexq7rnT7hqIWrLM8wYV8zeImcb7EITRHcbHbH8OZmmLn9CIelteGuvfbNQ1KrWAPNd48jRiASVz
ektxr2zA/NchJ8QCmlP1ayAqYByEjhvGtM0vGvKCyQ/Zqs1TZk5OtS/WZ4aes7CoaDGJeD9rSuxZ
4yKCGx2BWJVbYygzfIX7GGzOHV3LRXlXZWyhhCq2rSMsVxgr/yO3waHIckcs7SD/f2W6Wi0ZhRoA
BoNUv9nCwEd0AH0oVL6zGgck3D7cIJPshQVLOVvUiQpaY9TEQU2Y4AQ2G1v+kB3U7zZOsh/ehReV
PZhizqivl5RyvXGCEt64+baEKTfbl9HRXM013vqPwPLxUKbpFq846ZHZbjN7jl0jU/447KRBVyqI
W2GV0cRlFRuwmYDzqVgwCRmIEtLR5x+sO7pbKU1UMZGJ4rgi4T3cusJWtVLFMcczS3vmDrNrLMq3
4JodcQ1aRaCkyS/R8c3P3m5X3ubpsS3MHjDXOJQ36fuib9QEOHVi/kydwP3dONleBLPnXw+dJ7fg
ayjKnxhTXPh9DqjJlfH8P6CbDJOVUfnHDG7mF0+WFVBgYrIw/dycaGFYBfVICv80vMlgsrDpFLhx
swayzKv9PzjfZ+qViSPiVTi//cap33tXcLLFv6hhNDDPTsQ5Bu5BDFy49SKcLnNNog1ED9B/R9aM
2ykfbBJ9ok+0buug/8BbOYa2YobmLY7fG1ztS9DtBnbkZtido7J4jt1fDH2bc/TXOJQ8ilCPQacB
ByyUn7XZmeFqdI2FgMdf32YWnM4pwhUavUFDKMupJwIN40jMn8Pmc3pZsxh7vl8tHiwdXRkweX1V
BsQt9GBiT01MGjt0toopebhiH06T7eL2ePRXsuwMX9FybaxYFLazzwTXYlJGnIS8mHY8vmDq1kq+
ed48+fsWowv3/Qphj2493sO5E+YajbJjb2pjjZuApqDzHYmE9q35eIwwZ1fXCMQRX9nVII8DlBRO
3f9AbVsXWNrqMcD9pBj4omsEKgbQxJFvlBoyVLZIiFUmO0MtsmYqq9R82/lPmC5m9u5R9u3h2bE/
1pn1xfJSc1fj60+g4oOW04zJV0jIg573GIlU0fxicSKyMKhgQAtTTMwgoU77siqcxvnwbZYYsyWi
13JQnqOss2bUlW910DB84xKaoePZHao9nvmNcXy8cSyBKPcRJLyQp8R9SAeXwAzWiIeHxxjkNx7Y
M518bvzcq8cG5xQSMeKHbKbgswcnKeOEZ+g4/ZYsjpMYDiFQeqjdAA0MrP3XfxOEcguZPNQ6x2Gx
7BDBphlbkxWjYolV1zfrDzAIRVfBYgfmaWpPjKgQ8rzDAPN3yZ1W8VFePhbjnmOTGOsfAPoSXHBx
JoRkGLudBY6rrlVrABEBhpLlZoVTfZ9VFpNDnriYOyW4wqTir0hK/Egrce7GcHK5qaJhmESXqt1Z
vGuVh/8qI7VXYpkXVZxiERE/yxaHSRHic+LGlnrprI/g/5H2ZT2OIz22f2gEaF9eQ5s32Zm2c30R
KisrtctarPXX36O8mC45UuOY6a8b6CqgAVNkMEgGl0Ms8OWnIcvWZWjhtwf8yec0+4E7jDXtkwed
mdq2w4rmUsVOeGQarfitNkOeXM6buCesSHPRF2MX4H9ToiTKyTBGgwRKCrYokquDBcn9xRrdRmSO
tLBIUcLsNPXSC6E4eSgnthJvt5m29zKroNPP3JMd5QixNDLSMwlnVicrpGuxekgm8m/BNrvRYekH
ixblEhHQ5kWcgqXRaYHjGYeANZPM+vAYYUyClaNZrCnrs7Oi3GPdKXkGNEeMmwAFSLKznVHhIX51
p1cBWva2lxXKVWboMi76pAI/BYqJNOCHTkv5KCaTQuM5PpGQcTisHTSgdd6uRz/Vv6lhIh35DxmK
O16WCgDeyVPexiCNTIRt8a5+sG4WixnKvydXQKQKAZhBl1tJwtdpRHDnE+0ZmHf35bbosGb8UF6+
4a/cWBt4hvB2Zv9JyW56VLGivsWX4lxqk2ueWYrKKJqgnA7HSndebgFJFr5XslmKvuxN/h4O5U1C
X5M5NQSZ/MFyequx66dyzZ/6Xx2Jzcpq/kXf5owruqLEpdeLdvFxr17HnBT7Av2OORN56NuK/lBs
GcuzAE057TeirKzAAZIyLKFxE8Ca4LxGlvncRGayklahI57Rq75uj6nts5RwUTNmdCmbi4YAWS1S
0K2Q438vnx7Kh8f7ujed+j3OKFNboK8vVmpQ2PoeRtJMWFrGCbF4oIyCklfBUPKgIDmpJRx5kruP
rLmw6cbfcqFgzxqmebG3DtDMdMpYloNrejHk5mytWc5o+rx7P317BPeF/TNmvP1MStjK2AxhMEoN
sC9qJ/M6x2SVBVmCoFxaB7DeLpAhiI/jA6t7kvXb1EGq/TVTGw2/nZlMFPqFV8itaGibHhhcIyj4
cck61haAVexdABd1+jw93z+Dhc72W0qUXS9gnbh2ElFC1sCX7cgWl/ikWsQxT8fc3b5buAO2ZWNA
zmb0rX2XS+8pE2Xpfcz9JVULBfCc9+4petLtzPwDmGDPag/H0OIA5WyuopNtNtZptcfmdjNwjPXn
fQmwzpFyBNhoE/NthY9wjsjgMXzZT/N/K13K/DetPmCbKX68J39Yt3whWTz/8R+zYHqjKHUQKM35
ObG5feYWHykB6HX8ZHEsfP77154eCvtPBP5jlaco+GOliJPAHxhHyfpK6rqXXO37UQld/o9/eaI8
ixbasZEMfzJVQPllBd73FVClF/gNHJ9F3YCvVgghjLGrnxv79Fsdoa5YJ/iDpk/ajQ1UpkQSbNNw
dlPetSb5qnRenwbiruyv//AgqDs1aFrecjxY6onJ+GmJdcjUleoLNAYmKn4bj4akJMnjxd3Yh91A
jqb12JDd6pf5eWq2pmtN+FcbKbZKVlTH+AQqD3v/NnxnRv5nI/hje30UCmj3H8HP9r0hqIDGluP5
64qIxP4DpPT71FhffntD/rPfmmjN7kQvXcS4LfDh1pERNf+MkW6U9vs9N/vlMKiFSovwy+jmIYmt
7BVgnnaEtXFJZNGhfB/QGy5cnYLOqwMsCkK8A2e+e+fAllHKWQGn/nlr8+T0vGJB0zCu/HeKaMZg
kNSlkE3mBDkYljlhXRC6b1bT+6LjJnvyvG0dJ7TOMcofOXk5r7Gm/UhW9lpxN88hMYGy+TmYm8Bi
VXm+F0rc02nqjvqymJbXHvy9WpZ3/DwcViV5O5fE2V5IZqP27jgAf72YWDjlW0DpB3RGQKwROT3z
y33sTftkb+TtKfU25CGyjl8xWa03f1Z/9jxxzReJeF6IhTwr3b6v0eL9iFSl00ec0daY84NHFZyD
b3lrz+rwqe+OsqphTdDjnDkS2WFLx+XASjwzbiadQI1HocbGCZxaZtosdfuGOrpzHnTHrtqFeV9O
NsY6B8RbT5J2TfvjjEpOSNC4m2PBo/UZwUUMCLIwvEYUy/zdoNQNi8p4AH0joN77mFsb9F9SoaZc
IuJjAFlrrV+PL8GjvH51PWtdmvrDldgr1yQn/ImGS2TDVdvGB5ru6hS7OqYrVyxtZVxGOk3DhZqu
ttOhA4yGEV0vxvEG3shYrS2ilUumeBXDIciumdYiN+NVAhZqdq/6CtMFnFUz950tWbM5LcoeKyHK
oXyvtrCaERZa/vbJaTrL+1dkIW+iSHMqkzRnpmvwoyzpVQXAAKaXHD8yM/2FJjgmeObC5NgtHco2
G6leXwwFdDR0W3f2u/RRAU0ZQGE5MB85dHKFyJbbT1+Vc59BlhSpgKmpYyQm028pYt/kuwbfc9K6
f4HqfcseFSGFsTGMUQH2rNQnUkb83xmUIsUNvM/OYgCI/k4JOzuN7701t+elhFpy8Xu9Pb96Anp+
4Q+qFQc04hA1rWp1RVNcgA1U2jr9Mw3mlYzLvmRQ59Qp/RcKqRiicqLeHI/1Orc/77O3+AaaJhH4
aYUhllBRcuRHP+EGAxfMMzBhrm5ivBqv9mib+dN/SInyaZwmSY0UgxXLf45Hq7Y2iZVYzWraRsfc
bTzJhbaRM7ZoRwQkxLxqI7BVWArpsDpHIP6aR7MpkEg1DJYTBnM/SwyTOv4jRtr7JHI/BpkA5tK3
caXsXVNE5jDcBKf7dBaaC27pUCkfwQ9rX46M9hxsi8tKtqTW4exii2y8uM2wZyD1fPh4syAbrF8l
6r7UCOuCL9SIbr+B0skQINZ1OB3kgD62xL6u9J1gn8qP/1iolEH2Y47DgBEOcQAUOFoAgQjuPOn7
fzGMdcsQZZJjUSyNdvhmaAIiyTAr1zlYEuAyOZpu0z21pIxyhJWeQ9qDo2ntkQH0gxYTRmiA3k8N
0FhHCPOVkAg98UzKLAWlzHLOcxU2Ek/33AH60INqcW4AisLDfQVdtv5/7wFlTmI5zLkwCDr46+Y5
cVNAx/2KmAWphcnU2xOjbEkj6QaQ43Fi8mMXmpjCgWq4HrJvBYJMw/SdCGhRbuubb5vU49bBoV6x
SsILnAI4TJVFEaEJ0MMogWbdUFQXDp/QOq810BcqtJSdWN5HmBSCUpgbKpQ81cYYxwDr587PBgnN
pCc9oLACUlsiai2pHTnBafhgUl2wnjdUKfHKWSrJmQxlaZ3vqAuvOcEmpu5smLC+CzdiRupHE2Xt
i1FQTjciIzyGDhRbtE6s3gqJReQ26f5fWEJfBgHQc9A1Z2zzt9yJNteVbJePxnF8TPVpNgSFTLOA
K7+svqpHcbWDTc3J5qlwMZiA3n4LY8EWvzKY3VNLcdqNAGiLfsmGPJ9OGLLmdbM0DZSEPvzdw59i
+1KgtEvU1UC49eAj/XT/si5ZckVAld+Q0RWpYRPbbWyTK3yQxDFu62Ciydrf7X4VzADqe3TohwrP
iFDuIuviDoV+ECntbG/s5UPzFGzUdekqdvSYYFhi8lT73F5te6cjXw3qel/5I2fhbwM66FjP+6UA
/IZpyqsYidKXtYbvqRxPtHmZuL3d7q+o87HmdpjypRxLxmlFo9YgZfnulGoDuNzTyXhjvSkWTdFM
wpRX4dFIkSohyHgfweZBh8p0hLVtc/EKzWhQ5k5sSr6UB9AoHvxdZcvOI165jGCXxQdl7BJViAP+
6sNHxQ+R/ZtzKzxS/o0nvDl/yrihP1OMKx6clHZtX+zGRncNnG7G3ta2FFzPSdGdSmkg9ArcYQcY
NczybqVtYGv2/uJcnwqPxddSWuCGGGXkjBFNLjIH6QkH4ZWHIfHWGtFdwXLQxf0ubwYv2KSWCnti
vTVrM/+lrC4mZ+5sSSYwbT4xy/Um9CS0xogY6/Cd/WbVvt23OEuvqZuPpIxBjE9Ur1euxViRv1Fe
gm1/JUpGXJvfAtJshQ2aoPzxWWKEM3KeGcSXdVjVJLSlYfutTkmoV9VBuYSQ0GB2v17DDaacr9YU
hUWbzkt1DAaNZjESOzrLB7iEBv83Id3WsFhLUJdy1oAhQ0M44gdd/LHkhhc5KeCwDwZxYNwiRyuQ
0s2t7E+5fuhXEZo/35CbP8VE3qJv2GK1gS6bQDTnabIkA/iLp0xgLlW+EbZ4RUiNmfzBuqBsDe1n
DS0sXucZFcr6BUmhCnkAcfNm9cmZyRsSwiwkr2UTOyNC2b4UQ+yiHoMIXPSzirbGCI+f7syTx/vK
s/AQV4CJ/I/IKPvX8CVfyQXoACXtKJ4kPHhW9yksW4sZCcr8jVWmZ9dJPeEt2sOft3R1sb4YNBae
ATdsUMZPUjAMUeWgMZjpp7Aqtu2m/jRjl4XcunjV/vLyfWyzLFcQtoBs+NYwaHe/5o6q0yI9cp+b
pdfwnJtvPZ9RUcNY47gI3PSO5DgXQHu/R/tp2Ci1rhnRD6ozrfkz1qZgbyLcdkbyhEmfip+EsZaq
VMY9en4XMlPYRuczQkvObBwY0IfLukC9XXowMEObewxjxrrD35nTOe9ZGPO5DtrlQN7PBhA6I9Mn
6ABkqeV0g37Eb7OjpIwFzwcaoA5hsl+tyPY8cSPty1fESgpWzP8vHqqTEb5HjrYa+jUd1QpnWhTk
5U14jslWcFbsptDpd37SkbAyF5ll9WdmuWhDsfXhmw2CSZqcd0pLAUzk5QE4DjHwzssH5oaA/8FY
/aVJiTIp4yYLdNBE8SYPYaqwuzdyvjrGkS2VYXAvNEnGbmU4l+8K10w3IpmP8qZIOmSyMSXsPxuJ
KW0v5hXvON1JV+bb9CwXCWfJSBYpz5X7ad2/mcuvmtkXUKcoYzf2dZTC7vza5wSgQMGm3Rp2+d2g
HxN+m3v6HohS2COYu8zn63Ttfh7tX/YpnzAYksz1CYj3Dca91jnxdzZpbft0n8ml1h/0iGmqImON
F5bQU0xGcdhIoVJ18D3yBli/EWwdxmLNPsdmES9ayZuSKKN1fWliUp+xE2dblHDnfAzYJ/UlOeG/
q4JV31/0urOPophH9U0b1bRFoI4NBGliyucnQPfWL/d5X1ZlXZDQmCvIkkCjtgeKnkcpoMDPw2ZE
ce/NfGLWfhZvqI7wiOdVdEnSizt9wBv3od9PnOSv6vtWfkwP6ro/9hnJsXnu/ZHVbLSUVlIwXCfh
OJHLlTXqQC+YhFM4P+3O0VfyPG1Rm5L9kblzXn7vUVgLiOYJj6OJdcihW8Ss1/gU+9JqC3gwFLt0
ETvD6dU0w4W/9DGfdQgxBvSFVufEBvrUjscqst49sWaeFqbEFDD7lxwVbkQXoYj0pOwwOA6U53Lv
9ADj9clgmZyrsIBNFiNeUVR5VdE0XBe6pTLIq67MdehLZfVOfL5mZqCZKqilK9vcvb2NeH1c3njM
VjGc9ELzOvicUaai/qs/+peorbv/D3Dru/FuSqVhodun6IikRKKXESou3cA5QSoqCAbJv3ANWA19
4km7lCgp4Z0rI/hZ5gu5G0nTpmNUqfOrxUskFZOyQlM1J9kEJPD++JhtfQtMfpWW/wYfC5LEjecN
VTUUVaOCxzDiJG2IwZgCXKXd0UBbYW/uOWayevke/iWkT1HszH/pXTWM10mCz0AgRavya0Jk23Dy
kwCMzY2MJbfW/pe4LcwmJ/HGeLh6rJTh4kN1xiv9VpRasU34Ep+wnXA323X3p/SKl3w7utn6F6Yt
sIp0Zcf2Knb9PSsvN53cD0MgqypmHgRN/AHcNqa+mKbFgAxFOSUhQ7thNtAsDFHhLGc0qLOU9RSr
eC+g4V0f8sScUlMbuGX3CWlegp4dzmJlkJYV9i9JuibnC2XRDd3YofKtbDO8vVeJZ9gPABYNPc4S
1uUHa7v0dxB8R5J0Wc73k2LwY7gQa1q/UT9iuyKwMTCSA61hD00vGnBFwkIrRZUNWadkyo9pCzRt
GQ5r7US8mVsY01cP3e76Hm8GRq5sMf5H6eG/idEG1W8yzBnXIPasIXWFYrSANQMiBuhTVpyzLMUZ
KcqgGU06qF0mIlvhaOQQizagbtEdkT5e0YmhxMym38XgYs7bJOjZ/c/yMksAbj3lzWIBaVNYGWBy
EA5vAUYYsxRjiIo6bX+RdE1UqWgpwXN4yAxlijEwd4smqilM7c3forUKbXY3wTJnGDVGlIHpegzw
33I2GfNA0+Me3eICuqJQN5LMzZWZeV7KVkw7wlDQN7CMSKN8Q9xLI8+h0niOsLVn3NcPzBTSUowN
lZB4SRbQRqLQOiF1fJIVuMyVlX15LWeq6wLYxLZZ/Gk9ngn8uWQS5+QojRhzuas4uZtUcIqNvHOO
8X3NfplS3br9dUK6jvmMWBLinCb1Wht8pa/x8u2wZw8ZrAMm9y/AQlbXGQbtdol1seB/VgprfHbR
+c3JUkFoXjRZNI4gewHuGybFDhiukgD1IHdw8LI1WWd+1aGLq9xetpUVexcbhSvGA24phpmeNWh8
UTWsm6NM2UVp/Eyv+amO+5Famj2av1KXhTG9+EqcUfm+LbN7nscIk4JS6nAbSvJx4Aiy4ibWWlzJ
9ZTs4q1WslI2i05oTpK6gJermGKcG4wNtvxnPFvOu9XuZCt4aF15lfwObYaBWfIJc3rUPem5nEf7
Guh5BbDIo8L8M+4TLIZDjn0K0T5ZibfFLKIC1A5ZAx6ZjpL+rYUJrmrkhzL8ggUvVB8vG99CVvuo
bmNm79CS8ZyToqxM0w6cgA3NU/lwWl88lMS3UFdF7iu3rfrErVEuZclzOh/ao89pUorJl2Mfoflx
ikF5s9kH9u/GGlE0zpmFy0W3NwVJuiTqugZx3kpSqRv9YsQ+QkBUUwLS7EN0OYtOYIZ29di7X/c1
ZanteLKj/5CjNOXKj3yuliDXTQPmPfHUlGToDbElU3jmd7b4tq+wSaIi5k4z7acpb4Q11YmFGun9
L/nu+foh49mXUMb2crnkSjdw0Flds971P8mj4fQ+OWrF1nz6uv4adub/oi63aOJnVClza6TNtc0K
ULWCo5ORejXhiYh2mJP2i0ixKbYY9Qs9jTHhsWjpZmSpCAAp5DCpa5AFVEtOXN7RkZMpWFCl8vT1
92RKXcsa++/qtgKZ1kpGM1/zG60hwR7pzV+tPQE6KocOtZ7jdJFGopnae+Rmnvi65x33zfiFeWsX
FTqz/eKdztq/8Y5kPrKgaxajE+ggcgKiiqhIpQ7eT7Mkyflgik5apCgB1mW3eJcHTMAVJiXqsCMf
KL3FAEqjY/VosE9J8nA1E4cV3y2aixlHlDPVZGzk8OOoPzcVeW/XxVYmdUTQebj6F+BCEN2MFKVI
0lA3hZKCJRVbDJt94417w0UDB/wmuX9BF5MpoITgf0pd67SNN3JMwYgalKnYefoIeIj6KKBg6D1o
A7k4X/oKVdR6HW8rr1sxAoPFW6qqIrpFdZlHLoAyigHi2r4F6avTbEYrvZJynVmf9xlkEaEsr2z4
wAitYArFje8a25SgDpAxGJmO48eFnDFC6fpoVJgqb0CjtItPaSOYEstVLdXacIn+ERWl49fREKv0
CgoKscojOnmg5b3du4lzX1rLMc2MEKXkfiHVciqBkO4qInrXhxyJEfNNRBNoYzUvU4TMSpUuZg/x
boKNQKEBb13KW2WAg0iAeDl5K8DL+19KRMK3xH5If+XFNrP+3SN0TpCSZmjIUpK3YX9+/Qh6AvxC
2UKFtFvVq/7hvjwX4/4Za5Q4jRyJfT024IiUlwi7qY6+Wf/fQUlhKmY0aGOBAXb5Olla/it5CrEH
C6jOzTawOMZNWkwTzAlRfieLK/E6DhBb9PWa2bmzLoHuizzBlnGdli26BihkgZ/0QaM4GtAV7Of+
pcdLOtkHq4NmvmRnDDbcP5tl0zcjQ/HTSoF8jXWQaRSih6aSIkt/cdXzS/J5tbPXmiPqboddoa3L
bb6MkJTb//t+Rxzd7Asm4zV7tLRjJQaVgi+IEaYhj1w7gqsTQGnd53T55GZ0qEgXfXnFVS+LSaCh
GTv+g27J67f0sVv9i6bdOUe0TQf4SSz5NShd7GAfmkd/lWB+khVWLgZaf/mhM6rjJY3jpgIV6RSe
VaSsSot3mND8y4ZpRoYyTHzox9haDDL+H+kA8FE3+2PYWIHicI+pXXjINjLOaXIUPxzJjCDlSC5Z
UQdqBoLtlB27eNdV4EqbPVpK11sW5ihLhpQR5BO+E5oAtIxVAizVnij2Tn7lGSyxqFAGUImwp1mb
rrLocQ1qmgHhT5qnA1uLIbolP6/KiqgAewdVt+/50tlVypWxTfkw61HxCrbtQ3EwCitGBUNzBRvb
7Hyiojqz1X0zfP9X4dqMNo30oukKpgVT0HbSQ3jww4fWbl746cXqM5Nl07HQKjKnRenk1dfy1KiR
jrt8+d7WUs3ORS0RmIK9fUX3qfHIkOtSbDOnR6nkwGP/JZq4+6nYFtivkc2Z/Fp5zLepj/ck6kNf
F99kTQMvhiHqVD9F8ZLnEZ3eGsZS96MmTifTfPQcrPCVzSN2YrYmOrpPXxxLd5aiqzk1yt9EUpYI
QGzsz6k17Av0EbsBXkibcWC56qX7PSdEeZzqEsSJqub92ZJGq7JFgl6U1Zdvq8DUZJzbpAc/9GQm
Qcq1YDFMJUQ1eHrNdxpAxOVfUoaEX2uzFITFE+VbEjUKO2ES3hYwl+2Lto3W1/cVRlcbZjJ/yZjM
xPc9Wju/40EgDMUAUsFzUAIDnbOY9cLFPOKcBvVeGOowjdIONJ4783Wb7N8lNL1a0RMwpgtinvC6
fr5/Ut+5nzsnJVM3egx0oCS3sB7bQ20m9sdHSdYAYZFC+yxb8WA3O5PfngJrZfaeCYDtR2X9yUxQ
Txfq3kdQ19wPs0TyhekUvcJJAjNY9wMxV6vA+Vy1rGa7xXhkLmTK91RlJVXNCJYH8xUwygfVUlFz
ilFmZhVfWSpDGRLFT698WYJSQqxoj+QsJtw/WUXWhS1MiMC1qTiCPim8ZSkDondFmpaVgHst/7oe
UtFu3toPlYg7vJeOEhroV9apPpzMbountTOg0AC5svITi0c4+wjKuFz7SrhoIT7i2fKqXfggOE7z
qyTt+viSoUWCBXW3mNOcM01ZmOTSVrUWg15hPQNZvzTL33vTfGTxtejYdQnoWZgtURRattkw1FKB
BWdYVHjW7G4NsATW0MOyu5nRoERXJHE0XNKJRvYr0zCwbdiqtROeNpi49y6xyXoWLqbwsCPlH6Yo
2RlXo+r5CAT593eNiJskQL3weDyOpDSDTeYe1ufQKgOr2JSnr9Xj5eMRNUTzyQTOc2sHaJAyT4+w
fSxFnvj8YQVmn0XZ8jTRSzUtZTgN1e23w/q+pVusJ8y4pms0aXhRtKzAz4sVCVz5tME25sdHhjdf
vPF/efi2PTMnkbWaUFY6iFhZacpWBRwmaCWDkyVBYcpZEzRDkSVASt7GJ+jW0/UUSyzOr9t3XjUv
HZFs89Gwvgoz/WMxBwQXfcScHnUwPi9d6lbywdTrgAlkAwHtM+YMrPVxfdTMB/vlDek6UzHT1ebq
DiTLySo4AJPj8z7f35EsrSAaJrwwnyxKiiZT33FJ/FLN9W44v76ilWYE/j1gmccVBpJ6wKeQHbF/
xZgZat0TEt/uV4BiIlDMGNJnfQWNediKZVOrKCtgSElS3YhoGJ3/c8zM0DFs+cEFnMaJf/mq3pPf
ZoWNd18dVmaPrc3qTF3sjZ1JQ6FiheYatk3Z9pCG5WF7GzkkG0BUywSfwvEm4FGwTRdwwvj3K/U6
0rc2SxTCz/BcRXefCGBBTZ5GSCm/3cVq2Mr+tTtzIUl34qbdZbaMFRXbaHe1DTwIrq6ImT9Wzu7n
JbslSzlwX63asVNAViE+DkBf73SSsnel/bxmIKOrCo/UtKoCV+D2mmVaLPq8horn1FfIAX9oU/FE
2osHNG195eZT651Qs365r+Q/Hc4tUUqkvCS1qq8JyBi75VPt+IcTwpLVfRpL8pNFWTTQP6zrP1A7
sZCh49RSm+Q32IkdWoqLmSVMjt4nsxBooR19RofS0DS7RnVZgE5jXp0I3X3Vi4CNwgWWFrGSF98t
yre24ZYWdVhCMmixcQGtbpPvzkZGDiWqj5oVJra0fsXF2ADTELuzzWarm1dL3YhYAmVfjms3CK34
14hBQKxRj3aGHfuW9tgBRkzB+DqsiWcxn+yTgt77WOqQmz6R06FBvVki6bq0PSyp02xxrZJN4fom
4xiWNGp+CtRtqfhRSdEcMZ32ZDM9bJplMvTzvXcrfSrQ9eNmNDgZ0p/OucP4cwA0Bc3kPA44Lf/3
/NstMSreLbWhDLvuW3rTtvKt72DJUc0IaJdM21xqk3GYOXJ4mguan0Ck9AQXZUNWiXL5DqIYj6F7
UcMv3f5+GnTXbsi+q7WH4I/966vePt+/fiwKlJiaGmtKkx4U0IVtx1ax0ieIF4sVtS1E4tNx/OWE
ktTQqFrFAV71rDiH19SEa3b0t/Y5c5iB8mQvfl6bv5SouCfwMaPQp98cHSI3Br4FIg1MO7ObSpcv
6F9Kk2xnp1/zfCwZJSjVdgy0MgTGHZFPKvBIMGIWWOWWNUi5UHW4kSKdxRvKrFBiA1J8rh9L9NaY
++wQWOZ9lViIgW+pUBY5DuWkNVRUaxQs0foILf7Nxw5itGBoVsJwZEyOKIuMjbwh70+nBQQNG0st
hs+pw3r17ySHl+8E/MPLIk8ZU5XnglrBzgm8BN+DR/jnAtNBnJXwhNVhsfBSg/hmpChT2uW9VibC
NylkDjCnF774Vuxw+wBjyG5Wo+WLcWCLKj+jSJmJWg3EoMhR9YrXvfWReP1mRMtK4ACN7T6lRWsx
I0RZC82v81pOkGkt7ddeI9iTlZqsLubJEvy4vzMatKXg2iqKjaRHqfU1xW1KNwxxsZigDIRyESvN
L5Dh3KbTAjySrFG9YHVuLYBw3GoBZRwEaVQaroGo8tcKTZzv4cmrTXTDINoA9seGNwUs26kAnVeg
AUb8lN+m+RDZ0R37TW3wF2zVfEjWG2XdBYxDnPi7I2D6idsIangpS2iLJ29GPHKxQ4YJ6biAlXnD
Pv3ENfprc81kEHluc+K9+2aKmAUzlJanP/gyBil4Etr7zZFgkNPlsdvkT+oyLz3jpL8N3cxAAxTU
TxPj25AZhPeA+QXog2L1lq33T+ZlDbDAIysyXyCJDBDA01AS1rCzjFIuI+1rbHNsMAk4AkzTvGJY
7HJiRB1LFmYqIeEfRRJ0nuZL64M08qcOiAxt1YJVOO0WvgCDTKkdki+fNWO3kHBGeQXDYBOSgIQZ
esohlEkuc0MOXd7W2PiHx5SH3uDWQkAaRNh0JJiZlbv6MbsSFliVvGDabkhT/oET80jJZRjT8qu1
OKSe+p0eW9MXvIYebDkWMRBuXwLe3wwtzewc8UE+9eav5NTv5S0GXHdYOTZpXuCkrvbAiJ4Wegdv
JUO5FVFpKyWbSk8TAoWAp0OCr1HsDphrzknf23t/r6xZZdGFroCJqoJ2FIRUmJqhPEyu1FWZR7Bg
EihO+7KTPWbAAxttgxqw+rTNqSP5hrMUoLINzJ7ihbDnhjrlbZRM0PrKR76ad0UXmDLCClG83W8K
or3n7uWFhZOyFI/AcU+tFoiCZUOlmrASv2gbXwa7CqnWgtW4eDcQZcMB5TdwWO8GcfJhlHmUVWHa
biwasGEKZbirtOnbREOZAU8ubetg1F7E+qP4UG0BeLrn3MK2V49ozSS2+QZYySdmqDzJ784H0Owi
qLyE16nOccXbU0DkAKj2beIhgbff5CWRgHazZ/amT/eIJqrx6IWc9j/wAp0n6kc1CwtJR/ZO3Aw2
4AWQsto/oMIY/L4fQiwUIlR5Tom60bWi8XE05QmTVY9+hRQucHRKpOakCc0iOOfojRxNIOLY3HuM
BX5iQIByba60s8Ce61gINm4+hgpoqquYNJjGhS8E0xb2W9lkN61va011C2f1yMqqL7mHOfNUcJNn
lRzruTad7QXO9+WtRSrUYkiYxRSlwQmPan+aT2eJdVpeRsbGBFBEvPbydbyuPidUnkKzorXmNlZO
3hRXtGw9M5kTYuLPojWOGrlngG7xoqDQgFucf+V9JQoGDDa+vuveO6qUBgYr9hZBrDPFOxNKxX3m
Fyb9bmlSFrnwY8wfxKDJPypQG+E0TabbgEx9CNGt32EOAX3lPrN9flHmCq/o6K3GwBONj1fzKtKs
ZTRgTwsWmJnGZs962LIoUJHFWNRI5nfhcM5WsWWY6d40Pu/LbsnyaTMeKL0R+GYw+GrigUgfZu+y
zmZR+f/5fTRNwAbNwjE/5i/idQAH1rQDtzhcyZvpf9zn4dv3UYYMS2wwRC9qSDUL37HTjEhaTmAB
ujic643oyrYCSsdkZ5h/VDTYtI9Ma71wLDf0KAsyylfMw3CgZ5ymBCYSijWavdR14HbY7Kqhw55H
NffM4HLBXCtT5yGaTzCtoX9HbDMuA2ytC1HOHfCcvTw3buNlCDV/1zsJI4qsp8yCP1KwrAt4eahv
apjiuz02nYuwUdgfhnOA1sPQ6hgntjAJot78PiXBVMBU4pgJw3m79b5rFEilnNPf54tJ1uT3rrV3
yY68YQzAzO3NqfJyYDp/IhXBsBzSokxnfFLqHxsRlhlj/wr6CzynO0YA0wiIse9JfDoepRrOaYep
YXKKcpIdTl/68WtrnD+3LKTNpZTITB46fU007pq0fYaSDf8YPvTr7NgehFX2GSBjcWHwvOSMAVAm
oFaGSGey07dnq8R6pGYDZF850yJY7zCuz7lz7rd4JrmuveusAg1AV0Q7J2P99fnMUOOFUBKQIgYw
EngFO56/j2SmxqNWjI0wXsbvTNNWdzlAg3HAM80J514A2s3KXywFd4qgIW7G+hv4I5WKXbtkHKaF
ByNMnNci1DFIu6vO4vPH4fLokNLaaRV5q47ZQ0WG9Sk3WQBeywKffQCl7LLSX8ssrcfz9rWPSIB5
iYfB9j4Kx8nMY2SWlt1YRQm4OnsjAnEIqDkHJC5ZLXrfiWPaSs7lMFm1meBreQxUqS7H8/OzV+ze
a/IxXMyAuJzpojk7eMAO9Bb7Dqc1GjH8AOPcmcdAXbWeN3ysIAb5LcoNg/1+MJyP2uvJ+k9kunaM
d1NlXk4nwGI+Mq/5ojn7ewI0SqHSJE0mGhPt7avuvsef7/LTCMu2Bixfa3fW2+bXadOtvjYAln4D
jM5TTJgP+CWngW2jQJXAIJQmfvdezMQ/ykYdx8oI8SuOavIpOqur0/klEzGZebU7QKCcmoxoDK+x
gPKACqUMiAUBhViMLFCnHqldlSOvK+C6caIZoq7klF7mYa9DfOCekAeKycbYYPhqs1o1q+cV47Yv
GFggokiY1cG0Fa/SgAGSHmVZgM0V6BDwZDPalBYM+tcjQ7mWCopzMjRUQKknla6M4BIIrASFhuy9
soM3dvp/IZy5oUNlRXwlDYesAx1uBcvpHT56zAyao2tDe8npccW6tEuhDfLXyC1PJswAgPztpZWC
oBzaUhHOWg5bHR7WLm4LAHPsjXn/pH5mCDVoB/qUMQ1t8D8AE/VUFcuoSRCoOTUZ3nbmyET/+fk0
uCVBGWJfH/K+q1I4uc24JfZusz8NDOe2oAi3NChbG5TRyJUa2JhAVUpzTXaDZTNEtZCcuCVC3Skx
gj0Pr2BkyxH57f+R9p29jSNL179IAHP42gyiRAVLcpD9hRiPbUaRlJhE/vr3tJ5713QPR/1i7w4W
mMUCKlZ3deU6tUFe87ZXiqe2JryCn3QY938moHJaVKDzvJbRyJbveSMtvEtndHLQ10XZXOilV7v+
eND29v8kVDcGRzrPxKqRYSjw+xVcqpxgn+7hPoGJGuOPI2JzzrHcIk3ZgoIKxKPEja3I87wP3k1w
zolNvoblcDq3Ki4i/WX+wlgyrzlsIrv7kw3mmUfJ7FQPaFWAHwrM2jmOagmp6smON9w4Aej4kxJ1
z0ZXoiYFIj4FlIbt+thYx+NbZHnbwnrfrt0S3X5XtGNvYYZ3nIv60xD8pMs8fqEML5VKH794fHto
scXOcRLyxHmZf6pnSgRNRyZiJGhL5sHkiVbHwaVABxYyxFDM8OjI8Hqfkwn0ip9EmEczmGdpVon5
TVM+7bd0d5a334frprb3q1062GYJCLyQwsZwKHPYU5hgOgJeU3CRQDlaNXsk4lcVwDPceI79FDhS
cb8iL06xQP/+E4rf+utXOKAZ07Bk7nuYyPL8OINbCn8kReVM0s2LgIN+Np6esW+BuAvyoFuAzX5x
NhZPaP+iCP+5V7YXvTIqM4xykDtjSRi2Y3f+zv5XquqbBPMCr4qG1lcaXdtAMS+sF4ClJwrnAieK
Kj+PjXl8Zg1YvK7GBa5t13U/pYf5w8qhfaCJ9cyDyeDeEfPirnqk632JQ0NsO7hbV8QlzS9e7q2Q
FcGSJKzK4vXf/eln/+SPsb6tkF26UsUhDn7jWubjffn/i5b8viPG7qptLuf9qQJHx3SzxljCIzKK
JPLKDVYbcGjRT/0ZLf1khVElKQp+iVTg9Oz1FRNbiYtOLIs4hxhlL9PmGYCJns2f5BilUiRKFQgK
JMP3T8Re47oWi4fWmn/W3h7e5RITCCa6zniG7S/+0j9Hyvas9kKlnPIZ2DyFlvq2hCgaqF5VHqd8
OW1Av8kwfnOB3Qwq5jiQcyiIsNC2ttdxU+B/lg1/HCGL19Sf+vhiRlTe7aNbWSixI7jFlmIshzuU
c7R084IOHlOMylD7qEv787l/1J5URHPuAquJFXuOnlNghVq8I+ReFaM8ZE2s9UKFiOTADLPDdXVc
Yvxmt+Nc1UR98+c5MnpDjOQSK4NBB2IInYF8GMr1c2zY80zA3XAHjXj2VGWURqKfB1MAGODjMzbg
vd1syeMn+Y1MFGIqC0uledgLPHOiMnrEBHhQrIWgmBKsb1xXLmzKlmNPeLpeZRRIEiD31ZSQjqON
wtojWSC7hp5/DBf4hsN7xxPZlZ+XxuiPKq2kTjTAkg9yb6AXuXvsk3bnTo6iJd711+7jQ+Bs555U
95JkIJ8HAFvlFryOvAB0dlbw7yEpekOKI8Bb7utgafJFj36fkURgKeaB2uJFy+QZbVVvb9sFMjZY
Z9JgZNDCGBjvRdMX+4fSHxFkRPGKMSZRjEGQAhtivJ8G9pZrOLwlEfSp3qPDCGCmSoLaNjg4FQvO
upf7xzZRDoMsjLhgJK/ULid9lt2OzTZ+YfJgJS6BweeZD8CH50nepBIcEWMEr9H7SmtnJ1QKMqQN
kCznJSam9dE3hZufM5KysAlnhZ6AnRI5pC3U+idVR0geYOaQp/smUxQjWoydauUeSIABLsZ0k23p
IesP7NwPnnPBeTe3nN2Iozr77/XLh3iuzu9f/0S6+cf13/Tt6NfDSmibjDrLz1ilS8vsb6nnPp7n
izkyravB6mxnsznZJ9dDlMdjbSLf+JM6Y6V0o69rycQJ+uikGBaZiKGPC2ZNgA5sVe/AGfE+vMOT
4HP7FDmCeNOQI7bNfJanIRCXHvWtsVCRzeTIxrQ/PZIN5tFexGGW1gXlzEYSGd7nFjFPjQxyZ1vL
3vsXCeOfJ8k840sLnCqAVdFUFuAgXff/lJ/tqNbS3t2XmemM1og35hWrZq7ouYFXDMXn6JY4f7WW
u139yiHDeV5sL/NFVfQypUcYX4nwWqPSEGATliXpvECLo8hZYLvOPNdZQyNl3xYc1QuW2/PxqX1D
zyNP//GMFFvPusZiIZ7OlNSJPJ9JvXLVFay9jjQtJrOd9LjkhsOTuZTv22KTwj0glwC8g9tCtojY
FTbmXQ7mWmhJxesbnfZiRqSY51ydpeakJnhViEpoUPIJGAI4FY7lffk73vjRdHJqRI0x+IKRDJIa
gDEbOfy1e3JQEF7sK3v+unSWPTl4CBv8j/tCOe1/IluEyUHFAOw3o/Ol9qrVpYioUgYQyLY8PC4Q
N0gLgm2HlocZgq+v7paJ45CdNgLfZOklj/RVGcmz0pBuZI/HLYY1Af/nwNm2sFsVzrb1ZXakRKeQ
4KFcMuMos4m6AlUu39SZ2CVuGj2TLnWPjut6lTy+rRfkaoH+42bDG6v/ywv5psXIUCKndagOoOU/
A2qc1vtjbJmfY333CrrTgUN8/2j/IrTfBBkxOocKVhnRoJZGglCbwBXS7DnyUjttw6HFlR7GZZRP
ZqVpOrW2wvyIBuA1dVID92XubH458FId2+NwR3/xT+fxmzvGDrVGmyRX6hXDwpITRAY17Pmvy5yL
9/cXW/5NibFA55NQleUMqu25/q0TGa9jMc+9AR74CwA6B+yqxbw3h72/mNlvoowp0qPqP0nOyqlt
P0Kp3liRORrjG8v6UBe70P545uJMUBH8+5mik+jnY6zrSGlN6mNebBub5da6t0UHUWVf5w2Hv794
5//lTxdYdRPpp9OJxhhv5jawF0RBLty6Rbq8VguZHtU9rhgVU8cd5qIiGhTarr2lrvP+NHdj/w3J
R2RGwN9q5XiiZR08GwAJXmzvsideams6a/ePqtHZMRyodP100W+2GE02jzFBnoQMS8T13LOlZ3eP
YUbTtDMd+xsuVGAxxoSu7NxD4GtsOBZD45Fh9Ishh3J36UDGSIkZoVX12Fvy7xOW6WUx/ov2ycPt
rsgiN/AZi9/z+ep1uUS8cnAcsojcwP79+wX9kEd0OZm7YmV9BAhml0sHYW1T8MLo6cTR6AIYFTXT
gioJaNbZBh5GucBIxAxuw46jlqZ9u2+5ZtRSjJbta0CTAQX6863Zm+BaO4832041zr0LZjSSLuaF
EdLQdlic7YBQkKL7bEwnUkaHxaifNpRqqbqCjZQgqbc7oleDgl7s0SdMajzVjWPFD8CEOex8LrzU
tNf6zxGy5dKkVANToJHbGlQry3SE39YyrDnOMUet6zd5GXkeqVGlyZXmioDIQn0seKvzloIkOBfr
gAkyXmmFo9J1tnxa9FdEpAlSYf7bmc5twMHaPwBNn0jkawkMz0PCiYF5In8rG49YbMprJAy3Gp22
DDoi7qAH1A7xhn1fXLiEGI1TR0LZ1zTcLebBK8w94Dq9A1cw7vuKOtvgmgjX1JCvEIxnv8TApLkR
XuNDZu1uvuF9jibaxMaeIUZNfprCdiaFsTqj0vG8Xosw+SeA8M2xPcVDzfZgeTKW+3JOkWOn2B6l
VDU60cxxiH6EVaFYfRM+7njq6b7XBGjfn2yFgGassc6Blt5iLIW8bE/Hr/MLQFwRUnBxq26LrO7o
qZuHOpK/qJa7XMwh8VfXfvPRhr/ePi728frzMdvu0TPUy+TzkxCrQpMlYAfMlX9ID73n8U6W4wrr
bPIsqRCd5vTpXWz/+LZ1Hx/aE+4RqR99kVkcZ5j3Gm6RwIjtXo6H7EzZnnluGZHAA/wMBZXiXCbH
CrD5MzVOQhVgrDRi07CYbm2UZMhsgSOVf0k8/qOO2URa0gT/KYS42GOCArdp7Yn1a4naOt4ezwXl
vIFbaDw6uiH8ryLx16hABw9Al7j/sHmO5+3hjyi0NbI8lYZX1s9tJJS2i8St/d/Q+rTVl9f0ytFY
bDbumpXqYFwhCfHy88zH/OVJAONsqOVJDs+0tm2jj5WaE/TRzh16M6iIPf+PB8eojuiadbCW4AVj
S2+PyGdijfyt/OCf3nnpJA5jbIYsb1NRaEXQ8rsv6fWy+eI8nYkh3R/qnc2MNU2cJTn1XU+/1ui9
Ta35wl0rcxfysA/nqM2SjYNud6ypR/cRRwS5xJmApJyhN/ZSgbvCOSKX//jm2r6yFs92Zw2lEzQ7
Y2v1L/bO+zpk66SA7vD/RxXF5s7qJtEGA20E0B02IM3gqqIXIsMfDq/TRcZvR/I2AjF6bpdcFrFc
h95k/As9VrolHdHSxaHCExcmEkFolRRXGkyeC6v0NFI89j2HBEcxyYw/0Ee6EQspejoQGsdLfe7x
VAUnF6WzWyHF3EzUsAKF4/q0Eaw3UiIxBDi9+WzBeckcrcT2hzWyUjdaC0qdBdzYVUjS+X7+sLns
UdbmkBLvRyq32Hx0/WHapF0Hnf5o251GBjRYk19IJ0YcT5cjAAqTuMhm56aOB3CEiK4AEBUiBoVT
5eWkuADo9dN1kmdCaWQ9MpWdhVFUe4t9JSH5RFBLMKCzwUJ71OgrYPDzIBan4wYZ8Psm1ltKxk1w
RmcohWKgh9TOm96zmzqPmv2JbImDkjZNWTQYvL5/aZM+4oge85qC6yyqkhx3phL/6plP6fv935+O
vEYEmLdUY81lhhkuSDpmINy3d0ReKMllhLxuULDa+f9OCkcEGTuZy3pqNAE9QbJYzAMXLUUkcPr9
fb4mn9WICmMgjfKUX4uY+taDDWQHnsqezCyMfp5qqJEYRGGWReaZPiVtF88zcsvLc7QcT9ZYRxl4
rP/x2I8+5upp5/gnYuKVdbG8A9IzPJ4mQ/1vnlhPuRtkI+poijpaveNqdGxB8jXM55q2+FrxymGT
KnxETPp5gKpg5pL0f8TsdeYKvz2bx8+kuhuRYOoJmZaaZnxLNSqWuH9Bqh1RIs9HnoAVhPMyoqL8
ZKTJ2uoUyzi1zH4DGPbnFQPrxIkX6G8JS+e+UHOJMdrgHHZ9LxsgZh+Pl9WJ+J2loG3SVV4FY3te
eFXjcijSz/8jahyxx6qHcy4B+AIU6bK4Yk6QoiWoWnjqgiftvOti9AIA6+HP0m5XVLIxxYJ+obmK
uu8KFQvEhuaiwxje833ueELIKIkZOivyoqavWLmQWYrBDG7dh3d+jKKQY7NsTSqE+SJeX33TuqK5
9os6dwn+5Yj8dKLk+7ZYV70ZrtrZNEHteY3kOo4QqE/2HjgC+IPyDx1eBcRlQ7AqknOU03XSEWnG
IqdSOkt6E4KC1ZRIOGPTFpKVnWUeym1I+offndsuh6W8DlO40J53/yKnmwVG1Fl1kp6L9kSbOf23
02flqpDQneE8c8esOULKuurK0IdSMeCAZRIAhHKDhbrSaukdYl5GdDpLMuKI0SuxVJtdolDZXNPe
OWA/pngLSxS3AFbLOb1Jj21Ei1Erykk+qUIEH+BiHxsHtSYY5poAFhUzZKjDcKhxXt0f3nsRYq0Q
Vf02+gLfQzhuiz2qEajfYwEcVz9zLDXryauaGszqHtQaa30moSPOAQ/NeXfT9aTRATKKRAdDzZmm
r5tltgJQ6ZfsqycSYlvvBgjUX1wfiscUo1WuTSAIsQ56t9nRzDbfZg/3b4nnF7Je/JDKlCmQcLcn
B5mmlvxG/6tBNsi37jz58T45jkyw/rxhACtZDihDgGoWNznR9jxPmndJ7MRGE3e9VNNDQwsa2X/S
Pn0HYYKzu3CMJn0ud2wmizRcaGal6yUIrbEXaRFv7x8V79cZxVAmsiQbNGvsa0Agqhb3f52nSW/Y
tSPPNpPMMq8k/HxjdUv7SnfN/R6W54Xl81z0aa2jIZJSTLrNjNHZsYo2pXOCGM74bGys0Qb6Km9f
CfUZ/ryJbxKMCxjMNKkwcpBwRV96yIjEVS88JpjbqAYMw54CeC3oB16vm7fElktHeumxNRN7DNCS
hHwR54ambdA3U4y2Noy0u8g9SEpvGZZTrR6c16Xl3ScyHXsogkABqAB1xQ5hiIMRiW3ZUL/vhI2g
a/hjaFqpCYaDMCQHM8TxHyYVwIge4z6InXyq6Rzg4/Abm48teQm9eZ+laYs6IsHIm3xp43NrtvSq
MNSOXq4tBgkWyDYi3wbDmvJKAtPeGBC5ZVM2AY9mMgTVqleKgaIsNdaJxBUZPApuQL2yt8g2Yj/4
vTxggCF287Wc+DteF9mkaI7IM8Lfa0HeNhHIb8MdXBRAzN8/0OkkzIgAI/uzSDNaMQBqlUyi1Tqy
tm5iN08Lshc+0I53nR8wmZQ98VIw01nMEVlG/nHYetgP2vXxag/k9BTP0exa1fBqOfxNiuSIjvYz
ssvN60w4Gdg88fys49YMu9+eX+4fIZcXJuihfX61fgYvvh0sZyF6UFB7Vl8/OGToTfyhB0esUFEZ
KXVsN7pECt3acd7HgFfe3xoJUTc69DyGqEzfo0QPdUQJNaMu009gKGkBXFNXFnHTz3AeqgteaHWr
1/ydlMQ2SEmqEZ21AeLnozNT+0wlINQp8fwSInteRARYyxSXL3KFzYe90xMMLvsqR0SmfYp/DlZi
O6fyuK6qXqTrUOysJARddjnJ94cDFyCbIymSwCiTMm2H1AywrMMvWx/lqxN0h6cvdv+TpPyJuSDX
0ZAn9FDXglW+VvEmAzZGryNFFzh6yQsbJw306PyYN2Z2eqB1CjDiTl9xSuKHZcizZNNqf0SCeWIh
Nn/pVYIrwswpMF5SH5aMAHVZX/6SnYPNHdjhscS8tVTNQ0HP6Ana3S8sqKLZ4c6+OhfiWZx3LfFo
Ma+tDYHybMSg9WxTYNLCAVixXWzWb81gGQdSLFar0mlcbateMNiO/cscm8qhfxPa0WuPL9pJbSoI
ZW7X7xsHWvi+OPIYZPuCmtO57MyU6uDjMVguYgfqy5UWqFvRCN8uPN9baq5n2dxIn0reHe3CNghd
gd8XFyZdjrMuPxZX8th8hsQtvUCxgBboqY/3OZ32u7/FlG0PwjZQdLlcb/QK0jkRgFzTlebmyBJx
KN23axJbwihjFUt/GggNdUt6C/uLVqX3OyO063Pzq8D2NJvj3E03YYyYY0x2UWhFqcR45oXzrHzV
yzIjS+6cz31/R7olT0fCmJlx1SgD/B1MR89+K9Z1eWqxVOz+6U1GXyNOGG1ybY2hTOjrdvdf93+Z
KwHMYzbOsyJva3x/FMHZIHPoDTQCIcHEm6DgiDZbV2jky/Wa0oNKfyWH4df/phPYMoKca7Es9Dih
dTB3dffE0XmcW2YbbQw9PccKPSU0gaUoML8Coer+RXCumO2xUfuZGJYFGAgWGAWoOJstOVEBkIR/
ekhi27S93lExPa67JW3NrVd57FaZBZg19B3uDpblvG7281LlvfzJyPFbeNl2GwBYS6Za05e/PBo7
eOxlZ3/wBhanQ8cRFSp+o3eolC1mgU5gEECKovtGp9DnwE1EGh9IyRa3nYye1x1FfTMhI3LAd4i7
OKXnmdmXmlgSwTkia4kCGdfd4x0gFc4RLXEWYihnBj3WXAj2ep0OpZc8D8Eh4sUePI3JLulNZ1p9
aaieubjVOkDQfZnz0QIm04jfN8WWCySxCEK5wdH1gOh+Oa/PLbGwZo6n/TlPlu3vya+VZDQSYoJu
udYs4yG1WtSRMNzT2zg5X37gNjvy/HJ2Ak5IZSE7KSCpe8hcOgSt7Z6FTZK89qFpsKfRETJBtqkK
CRbi4p461S6wgGlz+FA/UNih9Sqeb85RTGz7jtrJwnCuIX0pCivxc4t9Dq3dAoS+BxDXhRj10hHc
+7rw5gzceV0yY7nTOC3CIANNuQHCwz4jv2vg6QAfhmM1eLwxSqNoZEmZJYDjNmsSB6TiKfXpVkMV
3QxAFzVMhR35OMdtm0smBYHG2GDuzvbp+tXCxoDlIXZtLkjedPp8RI7R8o1eGA223tGENh0v26X+
o7FQfsdYcmHa3jIh3sHbcUzjXy7rm0fmsppSEM0TxWYetr67cGfWsMeCvy+uhqdC/adQfNNhLqvq
T63czuhZ+kBQ3C4CG/3DFDboApx/gJ1xCdLg9h5BxuuqgTdYRgEIXtCWR4ehMK1HUQ6pywq7ArOC
2WqbI/rTwc03l4yyFzCg0sgGRPLZB0l33XXY0vIQHCRbIFlo7c4+b+fMX7T+N0nGBTwL5zrqBFwg
UEAqYjysKB4ZkJg4nE2bzH/IsGFbBNiz4UIjgOdste6twUXeolj3MV1QxZ0N5AjLjeeRzTSrmaxK
CRaAygfXfcsflV9pSgL3V9E4HL54j46N2cJUqHOFwuhjiCT0VdfFHLK3IEvUvA9Pm2YhwzPgtZlQ
Wb8jmmzcNivFQDEKSMlJtwMsLotiDlc8zcXGa3qApWV6S1UJtvRI5KjMUWF87oy55iKta3OsDE82
GB1SmGnYoQgERexj7it+uS96N1t/77gY1dEGcpin6k1F2Udpif1rWE/zTnGRrhg/iK0as8ar0wI9
Jhkwkuxszt2SzD1PRpmUtVLG6RUclqvT5j23oUOq1eplBXPg8do7J2NtHStgMd2BFTmss3/Ggh6p
LBP0KVYAmcqdE1ZaUwjF+6c62cSsathuCoxBbFVg8aQxKn6OtJ6OM9vQG+17YQH3CTrZ3Hxq9gNa
V0O38UNX23yEQIo0HE5JauoNjMkzl5qrZwM1EJDHRpwCXTvRJ4e/KR0yJsBcmRjE/XCOUB3y1+67
+6ktao82e6LslUNAPp5n7n2Ck9nWMUFG94v6Kde6E2pFAHjxFaf04gePt/OQ/gb7FMY0GGV/vdaK
KcSgcTy69hXAPsmZE8lOphRGJFiQ6bS+dIlMLwa76g/Jy/k3avdhZX1wV1xN2coxIRo4jZR824it
EdN5erSwB8vAfkDzSEZW1E/0NOf5/u1wxI3ddWtcm6scX0GscjBP6/A0+mTwgF2XqoTUMGqfbAZD
DBsReL0CLYHrGJkVa2IAseoCXnazEltZeemxKUEY06Pez/jwJLT4djHoyTFJXjIS7XIASt4/s8li
3ZgIfWIjIqF46a6tBCIX9+jDg2qct/w1dqTXyiTxolaREe/A25cXCFgbeeZO7t/Sb6y4jz+AGp7R
B3RhHWvqbICSSJHzWL+f5wShmTgng+N5Iqd9hXuHjBmrupmKrD/YBTFnbQMUW3ukCbUeXHK036Tb
rSsS6o6ipsuSQcPsEWeyJM6Gc0fvD4wdxf8owWRD+heezriF5H+c4ogW89B6NJ+fggq0nn0sdXwr
H3Qv2V5DUtkX4FzZh8BBg9jB0lwArMHQcJOs0wc7+gBGWNMUI06diA+wj28BAOTg9XvwUHWeHzL1
yMeHysirFp4K+VSCjg9wjvIlPNx/D5NvbsQGI41FOrsG1wt+PkPsIiwa2/EuXHDcqfzKmAdGCJuo
KIB2IOKs0An0tiDxvLUUe/WSY9zRaoi46DjO22Q6YkyRnupIFIewKM5BAYo0RXB03ZlTueRw4M7H
8DhjDPI1VjoJuxMoBg8Gck1QsZbK/v4VTVqvMTOMEVb0/ipmyCVTrwYzdVgvqBDphaMYJ93BMRXG
DHelOIQoLoNKic7VAeKAVb3+3HlaeqHLUxX0dfzxfOGjoaHGMDBCwhDTihwzOKoMYjXdPuCIqAp6
UIick6OCdYcMm9gzAzNRBFEBGdrrcrza+kYh6DxG4epfHd83R2xyr7pmamAMOuXIXef21R8u1oNF
Iri5H9f/j57taW07IsgooDCSUkkNJTr6g/Gi47tsK3aGrsQvHmuTLc36iBKjgk6ZgAWwKU4RTwkZ
gOihwtj5gPYC/0FAWRf6NT4IPuh+aA7vIXMEhc31FUZZGdjrDWxyO3gY5qvD0vtSF4bFuz5qL+5J
CqOiAN1tpkMLOn63NG9LgoedaO1UtLPdl8lpB2R0moxqimMprc4mTvM5Re4czVfuFbNupjWfzzd4
a187jwf9zBUVRkuVWl1czylExb7Y6q3p6+rKtrTInyV7yTvJSZU44o/RVnIkhUZU4yHYLR00lzfF
caZCy3Obf3mPm9EhyqCd88SAjheQCGgXs03mV783Xx3yiWfuehHetSmMc9POxDI5XXGG5zf5BTNB
ikxqhzw5WECZ4W9oQjGU+Q7Jb6iaMzdrO2mmvw+V7Qsur4kSixdQf64crBAMN+66mcsnco7JsHsV
XnbPvK7UaaszIsnolwCYjbkgUhV9LKA096/Qml/Az3/mXiTnjbN9wtkJc4TnSsXROhQXs6zJzFFe
vI/7D2/SkUKTLZbRydjXKjDvDh6rYQySgXbR+bDx+PN801x8/z7zyNJakLRWw++fHRuIuBT+v3F7
G8OD9/mY9jxHjDAPLMb4fhuYIITOZMtO9+EyXA+CpTXkst6hTL5RH6+cXuu/aJBv5pi3preXLBFl
0FQBJ0wEB/vtULH9bZBldCYfH9xR8Kk4WtdkyJcg4twM5jCVtOvbgIoENlTP3vPt6UlFM3yNvGX9
VGILaffCn5OjPPxhAjTTMNCGjUTVDVpq5DNK6CWvzSAe6AQ8EI1nRPUi0ZIW1wtWfvQkdb1dZkmC
xblOhUOWeWfRZWjNWEoGuJAQfjGxXp4sr/E9masxVWqo73HIGHK5xnYRKQEpW3sriOzmNtYpuHt0
tr98ohr54Ly80vXRAXlaLpdoEzzSmAO+BUpFHx9AwbI2rwhydtAAHKM4LV+js6eHNDr7ENnx1Cjw
ZWvZU6FqNtj5BYwD3qpmLh3GzDcCAKoEesdgbV2sJZmEC6u0vuSHwtcczs1OGqgRU4zG6ZRWO0sZ
mIJLeMQeF0T5GxEHmFm8XuBJODksofpHdpn3EgxRa2g9JQX8EGN+lIGyH6ZOsPIoJornWYAFrYnW
YTob89nUYcOqHPTkNz4CZW7iaFLVjr6G1VB6FKqZkOKU7bfBlxvXtG52OXpSQsIdM7n5gPfEmlFO
9UyvRUkGOVrSHOzIXewX0dbILaSr4sT2oBQDy5C8ElACEOPDku7Q2T3zXNVJG/3NNZtkFDo5EtMY
soUr6Jw37B11g5U8x0g0ioF0M9HHv4tvRiSpVzt6NkOVGH3Wg/MgJe55KSRkBudg7sTYP+Cprw23
9M65WTblGAYRZiRmIOgrc3gF4gkFiqXgx9ipA5CBD16aZzqOHzHIaCwluSTS0FJ66G1ODv3W8wCD
yNE+HMWvM8onLeNroeoggmrjCeCLqGlyE8Mc1aszigc5dClp6pBuuvRd01UFy4EhA2ImD8iAp+J0
Rus0M9jOWQVunuEoYkvElYRAFqeTypxju+V/77w7nVE6p05v0ZMa0DJ7ZyUrHcMk0DpIpYobAaDH
1eJrhxpLYGkO12XkGE2d0TBq0FTC7ILjTLF+wI538p4Oy2FmwMpn5H9T4zqjXhJFC/GwKa0L8Y9r
KbeEjxL1aCxlJKr974K1b5Fns6hlntd6nlIj/VbN06dwDei6AzB3OjJb8dIw027WP2bDYPRHnEen
siugstbQWe57jlA094EOGR88/196yCPOGE8Hg5R9OgMkCu34i7YDYl2cIG/ahyf/BqMyrldTMoqQ
qmE73V11FCzQTWgjkOfh6XMpMXqj6SRDai6Qf8zF3PJ/AK1ZIYvvc/X8ZGwxOjlGe+hpmMqJEg2o
9KDRBHhCFL4YfguvwYSnbw1GeUh5mc0SGbLuH6t1S3KvJACRkbhDqJMtCiOHhXXwA6XI81OLs+vn
UUHgjMXOzNFNK1jlNSl7u7wQjVQreEsffhRvzNa6/6pvnW93lJfBaJCZbhZB0kNMkIXBXJ9myf4M
UAR27AD7ahGcrQAwsW6HLkopdkLL8GBRQ/gSNN7hw9twZYlRMo0onVLtjFffL133bJk9tg0DlXa2
QOkCe+LuMz+d6/2WJ3Ynazpgy7MsQJ6QOVxjBc4C2Ljr/YtBsI3JXHxwqFGhYY/aULBAQJMNCUvg
Gek9N5LaDnoGd1C2i7WM6a65F29z6yNZfyDM4VCbeitjaowID8iuFa0JapgFIbkdWy89vBNuhDqV
MByTYYzfkBUtWjhON6dhRlIg6Xn9O6/4MykWYyqMlOZRHuedevN/0A0fA3gLsN4oM3Er15PdymNK
jAD250RM2wD8XFC3qwcsscIwskW7AhE/fCFmMbFAkXdXUxHSiOjto0b+a6bmQR+p9K6OdivQle4R
BbdDgPTBE0IeKcbUqcaQAxcDpGjW9WibSF90pDoqJ1B7/siO/5sUsu35uojsxYVeXDCPDvJAtBMK
rrQMkPBAFyZbicaHyBi8C/CjQ6MCZ/38jMEn38U4qIGdAWgMDIlq2me0nFuCT8nrCx39uMEtG8sF
BZn0B8cfwtjDNJLaqKYvz17bdU1AHYuX8c8XcgbIjH48cxzQye4UQzFMRHcq9nazwLHRaabGsxLb
22WMvUJa/wuPw7lL+t1/6q9vMszTCM26mRltDv2FiSRMSQPj7InWWXjeGIcO+xoUcRBrgz5BxCHh
LsSilxgIdQQHd5+hSeM7OrfbRY6enR6hUh/KYAh216XwOFfvCgRtZPOozUFawOclXyenD8ckqdYe
kSxVbAAyMpBEFzDwR97WsntaqutmIaBEFsOu2vd5nGwhHRNkXoXctjOj6yiP2fYMAFpv1885JHj3
Rf//iKeuV4asaUrwdBxW6ZmYuwTeEm2ytD94+1fEaSP6jxCyMyuZoqWC0ELWn49QWbaGUj0waTyM
y3O4otJ8R9pv48YjrlRDCDUpPtP40RasbWQVZ3LxlEd9+XXQX+mmy/+PXZc87hhrOlMlDeA7IDps
n4GET1PMiV366Sp9BBgGr09wEj54LByMWQ3rIs4zkUrj0W0PSWDDzcOyIxRrXz6+vriQ59Muyffd
MQpEqEKUhhWQoyASRxu+pqdb3SNXgUz6JIYsAUvahL8lMALZV6erdlEMpJIBOdXtVEddWonkZnNu
/D3J0YgS49I1UqqEBpjCAaovCaaNMGk0W2C4nKOqpqpQKtpFRUVH/5mB5Xs/35gUnfI6qBU8Y2X+
WL6b++71ckY/jx++35f7qQLfD0qMg3C9aLNZbqig5B+37vtj/bI3nc/fBJE+4L8zqyMq1zOeeGuY
mREF0TA1WlxhLiwQouJchObwqCFX8zwjhXXuLAMIqM7ZfjqU63L+n8HHD57ymvL3UAMTATejy4qA
Dr+fBxv3/UlMlUKgPeLB8pEu7CWvvb35hf0JXEC2Gx4Yo1R+UGPUf1jm2C9+bYRbirbAMie88F+m
W5H3kCTuHuAj2W1b2+uvy8ZwMR9XWgDN8HyEWveveSr00SQwLgE6QNS1mxiM1FvcqmWTd5GA6pm/
lpyzggo1vGoBFL0vc0FX2HAoUmXC8P6DInPJtdDH1yuWHjxmD6jY6jpAMpEORjNS/7KDX/3MT7RM
+Lo/KDKvs29nSTgEiUBLkWvZDh4pXBXSLdx1rVOexA9KVK+PTjPPTgOQWVNIUYv87HYYbOnjxbMa
z3z8gB2UKCqchTZOnpVSJgyGJomSCZQT4PJAhH8SvhSSjDAvg0Cp5Oq2EOJhBQwUB8u7dQILmVi0
OoqsDNrqz3Pj1UC5/j17MedWcrU638OaEOAYW9FzubdO24Pd8tKGU73oP76QuYQ2OnUXLBPCFzZL
FCYA8r+GvA2Xee0A4A1HYxHLWJ0UotIthcY7YPRaXkP6lPr88RHM/ZxTJT1FAo4JGMQqwaQrahKu
QRKuu0XP+w8hH90HY8CTJDSLi5mDW0Td7UF6PT06T1/nd154P1Xp+sERY7q7YYBrF4GjZmnbnlkD
LRrV2mC39lUikwhTgKWbrk20+8OjnWMp7RobHiAQs2c99Sxu1Xgq6PnxPYxtl1JYYq2l12zb78rr
8K7ZOREBUViTFvOBNGfkByYngTMV842pst0osyqQqkykVP11v4l30hlYbpH9oCzm4eqKNAF2GkVO
TwC5j766yv8I7d5v3nmqbVLRfN8625aS6GF0NQ18Ro8iIrIg2GEfuFfsp8Qa9g+OGqUO+x0JY2HS
urDITC07C7DPeO5BYrd7D4kJ7lTYtE4bMcVEDlITKZdZcyPkIi2eyUQMkRa/WjPMWWDSwgJzYc7d
0nQ7rHsMMiotBYKOULQlGCxI76TLwhq8kLxv3agkKnpiNllGChtOajk/LK9zawOgHauJgWFENSwN
6lGyN6z05d8Ur35IG6PKyqoYzEjDm4M+PaJ6hYEobCXj260Jr/IHHUaJFKWptEKAE0A6SLBmsat8
KDEaKIfC5Ukux34ojBrBfFyWizo9bJsuPXRCDJevaEDVeNGcp7Sm1bAsa4JpiJKqCwxj+lUMwBZE
6tm1g4QggSCg35Ve2b95JCNCDFudfO3MqLpQtqjtS5eN+xpBUd4nM9URCs/pmx9G6SGZVqtBADKN
Vdtuv5H9AGB1K/J7AaWbE69e34L6bM3NI0yKyDdldmQzUYywbRtQvmLX0gu2qIcfCRmuVoa3yd3t
NGnURsQYH7nRgKkgmlQTSE5lxVDpAV4gNrL8P9a+bLl1JNf2ixjBeXhNThosy5bk8YWxvV0mxUmc
p6+/K3Vul+ncLOWJ6lP90BVREYaQBFYCSGDhyH3oXkjd5id6taBZIJUWXYR1EdBLIbuthOZrzX2r
fF5uzzs9Bto0I9A0tYAUYY/A4w1TtWgFQWcC53paqvb80IaFMqsCoyW1d92wHfmvwAE/sFpg2rVd
C87qk3aBnPePj7etcqkx7odUBqZMOS/T/kzPsLPTvXnXevJrc+8UT1+C8xn53J24S9X5HwKZ6Coz
M6kqDAjEcLvk1Lu2Jcev9gMgwt1lLC0C1swWGQip61w0M43Kwqab95J465CkIO86cktnS4RyP9Ri
QEScYjTOZxBVOI1HVyeeSxsDqhbR7cQVDtl5O9nV49f0tDrm/pdBu2o48Ewl/HEVzpRl8AVbUyLL
ovZDU7SLrf9+5jVnLeW/cyWv/33mcCbYHLKygYjWvq4VRSIqTBiR/lqBD9D+5FGmLEcVKMmYSDpF
STIZl8gSTah7zFec9E1VkH53+SvZZU+/o9WmSZxju0c6uKVvfZyTXHaKmVzGKQajjaWigdzobvta
nVCrUTbI8e0j+us4DrhQzdDlmSjGHcRwqM61AFEJSU/SPV7Cj58cF19E5JkIxguSIKwK04SIwtnt
uxfDxXjXcZX6vFLacvY2E8T4gFmKqdaqI5L2aoWaXUaSLzyYYNaMttfJbmUS6VC5rZOcXLfALLMn
PPbIgMkTr913yRUUSRcNBTaDXStMAexsRGKg6ROt0xSJrZTE4UYn9NBYb1NkGYmKhP9TWWrwOknC
WmxM6m3eIejcAP2ulW9/Pfboz8DYKucb8sQxR6tol3gcLxCXEOf9fSJ7H2y6Kbl/WnGbaRazs7lq
DJAIo4BLvKaqIT3cve5PHuh7/WClgikDdWVu/LX4tb6Pks3LUtRETS39n6PU7SFDMIQk9BT6g7s5
g2Mq4pUZrmnPjY/HpmCpEkxxEhrw7zNRPpJpI0juGQugN+Z24/oYSfuL3AXkfkMoW42ubx4dVLk+
9QPotX6FYLlwOF93CQRmJ86mabJZCaVET1zM3Kre+v4hAh/p7zd7RJfgl93I3r8aPNXnMpmwRhiV
WEtrnMH29TVC/ZS83G/kVcBdKL4UpM3lMFhqKHoYoh0MvngKCV215FqxvfZ9gn5lAWG9Hf8FVC25
DCxLd78io3tCkmjlUmf06/Bwhs0EAdIHAdyt5BV0YpiZuwxkKG28I/A+4VKUOBdHQXh2NWYd7ou6
hjiENd3dENvxyn4MMAy1vm0ry87yrRZznIFxuXQ1NRXjcEQ3HeYOb//9xbtvrghzIclBegaVkgBF
nEG2o6Pk668b9QPrrVfhnjsitBj1zsUxl1PYyHpsUufH7svUcQp1NXqh7Y7eW7neNO8r7hDyEoce
DP/7BBkozeLeRD8/FMSrau5gwQi2nFAyQP+BspPb9Cm3J6bbEt3lne2yL3yLZpB1lJNQNtNIOj2P
Pi5IrIdLeqLzTJ9jImxPdXUxa+VS4EibY++A4gCv4ZycaDGXnZ2hQRWdWXtZ98U4YZEEQgpKQggK
ZZuO5B3MO1AQYPvXryM2sn5yv93SA/X827Gt1Ep3HgdszMYBOq0r4MuhxOTzAumll84fUhjoyCdZ
q7ocFvLsvKcxwTrW8EEkTyLBQ3/o0P07vICT/sU/L6S/DYN90xrMoVAqC+fZVkQiwXrKaGMByt14
IPzifLzFwooCZn48AqhoA2EJX+Kp0stBy6RTO9qO+CTRx5X7y4NtejxitqXWSH0uigGTrmnkTrdS
iV4yjhiuzxi9c9v9ZpRcbl/UIgLP1GKQxJTTBgz9OWzj1UncaqXYDhipOOH6Yhw2E8KAh94PvVy3
EOKYJRF/66tj9sIBYHpT/GELMxEMSHRqMaVJhc/TwxZWoXuqSWmba+NdsjeNziUQuUaqN+Sxvpzn
oMNXUNg7bWsXk8pFB3emA69tSJ4DH53wJP84HPDk6MSeBnYg/XR+xaTReuOWa/1C2jUCXm7nxiJS
fh8C6+h6lhetNsbSqTBJ0q+myUbVZSRfesa5T3kmajDObpUabFSAieayE1kYPlxFj6vN06YsCJfO
jH66W0fNBAla2hrZecRR0xLBbreOwR/VEf/u7m2z4RLfLXV6zZ2PHZ84C1OGqiak7YYzwRq72FZf
gxceK9dikq5ohoI0HdQEusy6RBs2ShtfYK92eK84pR+slUO+Gg4q3adZIb/Dqwqq7MpnQvSn286y
fBHNhDPOco47PVDzUkL4AMbY3V639wgzDw3KPJU72PQNd+Woh3+F199iWY6EIpXKBotupJNWrPLV
vT2EtrrF4zvdG/CvnglnB3x915pdtkMgNUqAved4SXjedd6FYLOO1TkohW+53FWLFqqrqLeAcgyt
Hcx5agq4A4KxooDtya5uI/c7YKd2vd4cv8A9efvrLd9E39LYYzzLQdFmYy2hzkKfbsLN8EEHGZPC
wWszR9Yics9kMSGLlVnFpCnQbLeLQ0fvXVVGq2XpPTXvxwQbH3zeVbHYNYGp6f+cJcsjG1dBrk0V
tFNI5+WyfbcBY6g7uLKFdwznczre1pDz6a7tJDMziasiuExKL5283s9XqncUOYtzuZ+Lga9zlkxC
2kNCJTjjQwPKzgTLMdZb3mzZMibPTo5JcvIoVpU2x8k5qFidXTwlYlgOPdV8vmkKTn8g8kwSE6A0
NSbctXqQUFd5dWiKeJLIqXy62Gvzzv9l28l+dUzdI8I+XjfGMm7ORLPxSqv1idw3UHL7vnv3TmNJ
sCSN2OkqIuJ1XfmKB1s8H2CgekqyIlAbaItz1SRbLMn5Kd/SGfHj2JBjvGk/Lh+3rXKxBj/3AgZR
IsmIlMKCTNFHaowmpt4976zKFny7Ljapza8nLQaC3wfL1pNapc+NSIOZPoN7JbLRVT355br+MHn5
3NWlblgPW0eKq/+cp3YBdwGK/R5F5+fuDb0ru9yzDtrhr8MJC+Pap2ElRGgjuaz1Hg85vMSSmumt
H0KPZOb78qVRq0GitoTZ/2qfejkY2V6vH5WyRuLFn/NVOX7D0k8YYVVd0hge2qC/23tv1hapUcHe
9og0vI3+gQcrjsTFFGn2VRnwSav2bClDSz1V2mN37XhtVFJPWEXOS28V3nEy+CPXkSWaE2SVbuVR
nv3X/G60TdDdXghGrSQfHFxvg+u++CoYYTCBgV2XeAWxHGfLO2ieMTMApcmqrkch3Ce/ozb2Udv6
voLDclM1qtMtE2LgSEKjdBZY0Bnc4KoP1juQZsUvBe7I3LX/W3tlgKgJJAm7vCEsTu3d1vsoNbso
fPPeQe9ibJ//DWmxPgMhlQGhC6Xe00WY6xbRIRKqM7Fs3JCrAGWe23Z6DXdvnCO7/K6oR1W7nOmN
8uxcNtG+jjEbtF7vcyzhFjTS+DaCxG1qRzsQJqa7T27v5HVpwa1fwEQ6YRbEut6OuKa93RaLNHb7
2v44k2SzpjzbbrraFET23p6O3NkkTgiiMTAUZoOZdyFgaOega7N+4V1gS2Qc8+94/e8znAs6CVsZ
pQ7fsfN26GhSvMK7PPWWa7nor0HWduw/ctvu/A0aBf3fnf1weMj8Fn2LTxGYXsDj4E++uL/vXCwz
Tu3V89D7w8NtC1gsaWLDok6zIbR7i4zLnuvGEMpRpEglrDDmmq4Hp04c7ewJKenX1vOmwibl7SOv
sLP4PDsXzLjw0EVWI4VXweKjRvIzwVjA604cMaK/ad/EcocBbB5YLkaFc6mML5dhakklKGlOKMm9
7nfZIQltKUPPlcpxrcWwcC6J8eLs3Ojg06GSLHRDq3be2B3OcqO40s54u/0VF7sFZ8LYphnQIrfq
JYGwLQZVwtJL3qO9fsoip13bFwN3TumusO4oc+7de8Xe5O4Kjq0bhHfv0bdK1pvnv4PxZjFC4n2p
qNJV5AiHdCR2saFcN7f1Xcyk53IY35XCvBwya4K+GDba70v7gEVCvmG7ZIO7jU7xxjbvFXUJL+Yy
mdpL21y6qJyg29DaH16MKjzaejdZY9/WjWei156UGWyUavL/TXTbHBX/DYxxj6bNu6lpAHLrQzFB
QxZPoY6PhQO09rtdgold9HVGFm1+/OQ/39HPcUsaAzJxdyn1KIC0ANvnY3uz6fxfxeaRY31LYd78
AzGIYp27Jm9CSTrJyVo44Gl2iuxA4M0FL42R6HMxDIRorSV3uUlt7xldOnt06awP5OEFK8QxTHvc
8vmEed+KQZJpkOI6Tum32jaOo4Ee4AlduPvSizR0aXKrKkux60w/th9h6NMUc8IQB64dy8u3aKTH
Cg/0CXDsfCmG03XMxuiaKksaG3tIkxZJCgjoTpdpZdAybmxPH33kPG3wmh0j9uBWcJYi5blEBp0a
6SJEF0lB1LitAhIKeLtHMolK2OOjcHdbu0VbnCnHAlQRTW3bUyPBKaq5reEQn2+LWMSjmQgGjyq9
E0AWL0snoSXlTnsBL0trnz00Lt+Ws3yTzQRR+5wBUj6JaXzuoEtvO+nDxa4qQqctt1zuLp5FMKDU
hJHRBWd8n20XEETZm3ssbk32j0fKMcN9glm085laDCgJitDEg6DirjJ+F28S+PwzyUlEB8UTLrse
z/IYaIqirlGNqzlsvff9REqYA55uMQTPzR54ajHwVIoXC2PwOMTCAZfN5Fx840nYACZ4L3PUW/4A
9dn5MbAkgt/3YjYarRjuupN02MjOE715b1vfYuVp5rQ60x51Kc6Vec4hBgVl1X/dvb/v12jWxxrH
OxdPgU/2NvJvi1zsKpiLZHCiS4S8ExNYBngCdxVSWdmNKi++3xYxQTL0Xx6kzmBFb1atYokQ9/wq
EHWNZ320StxWiQNHbH9JZJRDI8UQEcWk/0tEu4LdyTyLWL4Z8VRr0MlbQ7MYRArHrJcTELYiowp8
3I1rb/3Xw9n2cTGCosfGjkd+/Wwx4pzJZMAJS/HUJgp1eDGGhN67u/FeAEM7L/a7Bl1/Gvu3agw0
Dc0gR2VNxdCN6r07kcJrFXTQoW2G19VCweCWLAaYsqrvzAzZwwlc6tIhIBtu0rdsDt/aMHB0litN
ikqDQh9yk9dd6e6GCJysyk59zfaF/7XiRzHL4P4tk8ElrI2pQD8OrVBufK1k0kTEcNNfYUGOqFdz
7sZlvP0WxmDTJDd61KRQkArbnde3vWmxTKz/bXQ6u5B7aPs4ThToYngf6Co+HNb5ilbD0QJ3wcos
myNuMXyeiWPwqDDVPpg0iBMQTbz2bnFMt9UzGD8cjqAlSDfwOEopdFX0MTJ2IfZRno5og8CwpxO8
PWQOqFow3caRsnRDzaUwljCgoT7JWkjBU4KFor5KXMXFijGONoutoXM5jBHEadkrYwk51zUgoKQ4
rdEaiqnQX7+wJJrXF7nYpzkTx15UiTyBRT2DODC0OF6IeOLk7Q3SonlkNz6iWcEge9rVTw712/hQ
aOTBHe8q7KHE4Ogq3z2WL2DFuX3Ui0WW+W9iLCfDlt0yqukHHZzdCXPYBBs20a0DRAZl5ad1x/E7
dQm75gKZu0wbjETBG7uM6EP2k5Go74gOsi+8MPTubk/Ou8PFTr3T+nAAG/pgx8+o8Wk2CLYzCz2d
ruS6Obm38XbG43JbQoT5D2PupkIbBLm64Ic9V2gDsfisdEv4NhfAXERj3l7aoaBH7e1qOxWJ4v8P
/530xruNFssfc1nMbdRZQ16L1E/RLYrhNlRAcmd9Ai2q+PY7ftGxDr3AUPZzGfB6v3inSP/7LBVQ
m37QOmrjCvZpW/epe9teF6uRc8UYAJKzNKrH61favr5H2Kd7MNw7WGuMLdr8ssTyJ7Ms2cI2MQyZ
M9p0YtuMOWY2Tlvww72/5w4YSVzLzxxMnXJAb+nGNYxvUYxioI2NBi2HKNF/3n2op8TjoN1iA81c
AoOqk9ZgZDiFhOLYuWh9p2QAnK+zDNzfSjCAalFydSOECId6MzZTrtE2w28JXQz5Z6qwPaHDVKhK
bHXUyjxv3J2i/V/kN+07wlDl17haxT7v8/wDUP6tGttXNoG/ZRCnFnfF684DXx4Qyn9A4Eony3h1
iMVXl7l+DEgGstnpgwT9QGpwujyGJNykEXrNCV7ofOyws49FSb5AWi080ObeT44tLlYY5/IZLKRj
KPEkQ/7oo48AUIXeTcTmvBuRmgMbx87FMIhoaI0RTA3MBYMZNQl3DX3F4NjkP0Dh94djoDA1wRQQ
l9AFxQmsByZJC0LAmGSeU/iNvfnCnNfj1xnM7hxfWIrJ5sox2FEggq7aC+TCXIC85lu3Ej/qD54Y
3hkyuDEO/wHErWM+vlpk1/5qVmqDXrEYXw2ssT7taeHotpRTzXVjoCSThiiVz9ANhPU7bFC7kOgX
TzHe+TFYoutBUhT0CruQ9EHFu8R1sopnHcvhyN/WwVLtalWVtKYCE4Sda976I9mgiX66QxBm2XDv
6HC/sdutupW3GBngnCJHQ5Z6V881AYgPSNl60jbcWHbpnb0taPI4cpbv5G8dGTTBA67cShNOcov3
xaEhvUBbGxxUmEB/+JE1eKPmL7lbHEyY2QhLwjtZgyhaLbSjjFfoCLqSzGGhFKYTfj/4d29u5F5n
E2pu+sBxCXbOUiy0EQ/G9FyHyfHWaPgDY8JReKDt7mAb5r6R874jgzBJP43GRcH5omECSzmVFRZO
1zaa3t8oz37ood8Ky3Zvf1TefcTS9KayUaDmACUxvAoKP9y1p7980J3cuZgZ5x3pojRTEk1NUSXk
mbrKhHVWnAlBQlXcTR4KN+gBIKXzovkbaIhmWMLRbulI5/L+ONLGVFOaloDFbIOSXk1OaNh2RoVo
9r3obWxM0lloT+FVVpaiMIznGrKm0IhPY9IhOS2ibsTyWhit174baBsveG6/ZJ1zEYw3anF5lpRa
gnU6zv6j944ccF4MjuYC2Mt7skJZSyEAlSga+qNZAlktxoFcjGBgFw1H3hKCzsUxpiFcurIRzjgy
syJdiA7wvzgCFjtP5xIYY2i1aMA0BCTgLRfvaR8koxEQCOBuGx1XDnNjg0qqC9oOcpBvv4L1MLJP
vvGI0AcD9hxR9Cezkc9cJebWjs5jiuLTVSUHwJh6kg/GM7gSr861mDDNJTFXdVuVEZZ1ThSc0MMn
1aDXVhuK/BHZgJXV4TOVLwUHc4nMxW0a3aVCqQOfqyTqCQEd/0bjuClbSbk0RZRoPUS0tG0OsSOi
cdSRX9C58Pj1fPtbceyb3QmUF6USG+cBBzi60dkzJe6WXQ4isLX3SzVaeU+1Aa9DDG6fzcrmUeIv
lrpmH4UF8DTPqhIGTgsCr6+6rdonAky4c8+ne+yc5ZrdYqV/Lo/xWbVNErOjqOC8Sq/i14VU6z0a
OTNf7e0J0zerzUUiT2VEHo+fXJtfvj3+RnE2bdfqSZ36kQp3eizAobR3PAdeiqnm+rEOPJRjKotw
K0wW1Icaq9pzkj3cr7AoE03AHBPkIZPOOHE3BqOcRtRCXncD+O28k+kcfDL4T5+cuGKxSjBXjPHe
usixk1OBuYMiW1nVv7W3z9v+tBgYziSwyfvUgXcem3OhzA4XoLI6EwytHg90MAOv+mhs8489Vklu
eQ+fHMxlM/hcG6ZJinGIZ/+R2yvIw1l2xEtSuqQUW/z1Z0f7vY3WKOfisa47qZqdpuAMQ72F++j0
D2HZ34bOTntFaWBqQngFdxSosBcCbJofofsGdo9frl2veVckBwvZwU4F/M2DEdPQono4Pxx5pLw8
lGJnvBLJqFL0sVA7v+CiT9xsVZMdOYdECYnagXS7TXAb87yZe47MzV8kyaCAPICaJHb4TqvIoWuJ
f2GV6uoRjS3/pTuzW3PEbsj0qYAHINDYeZJzKrFNVcMe5DWg6pMHVZzLkl2UE2i9Vsby1d80b/ce
fYaPyUNyuqyBVf8HjsAASKHLYVYOVJyDaO119yz6r5YXS3Z4IcEB70VnrO67DSk852OzeKMKJvBs
XtEYJRBvf/DVk+9uNtf5NS4nGOd6YfP20jwrY25Awx49J6+7XYBX2Iu7smL3kbdEgBMamEyyUGZN
M6nK9dsFD5c75Om8Z4/Fh+sZHLN5emde8CJP8xFQbiNrBS31G55+jqim8+6WxbLmXBSTKiRZWYxq
DjdDyxMorJAko44aYpPkg3lHyN0blk1g5QkWntDtKjzSGR64mExIgmbbKJQlKAqiAi91qpXv2y4a
iJBK0MYDTjZxpZ+9EeKzCXqnxZ2WjBDX2qgYo0aN/bcDwQTig09e7vJfiLuO48sxfSwovTl3IGuR
XGB+2EyEkmaGPhgG5CckR4OK6gRn8oVonKMnL2Bgt+iADeUsCArFTjw9Z26EVnRenZhrowymjLpg
YFUNtVHE+tNK8Z/QWOFwL3FeaMIuxZFQczxLJeRU3it6K5AAnlI81AbOYd0Q1SF4e7Rde5UINq8q
wDMXi6k8dGCNnBIFol9pm4r3scYmKdwKw4qu5/SHx8DzdTJg8cSdfY+5AFJvhbvPtCfc0svSG87M
biwGcsBellRpd7UbFJa6NaZ01ida7QGvwtu9hlEdaq4cAOfkjGxjkKBIhSVfIDRaN45z3lRfGzB/
3xbCCdktBn0GU1djhTqE8/6yuv2nFx9M5ofGYIvUGOckoDUXbzes9yFatNDNFLgcMTwIs5g4pRPk
oLY0iHneaajt7Ackcb8f7kA+hAZch3NevEKSxSBIE0xVZdCPskUS573v+sN+fcBQp+DfN/bggxGI
YwZc/2PynNFM9KS8lq4wvFqtJwdPvGjJIMXKRStu5yr2E+bvKXsV5/tR77oB1hYDMJMqjolYUdvo
nO5lgpFjhzhPu9tCDLYpKND/o902vcMN6J3g3SBNODz8fhk92xbeuBfuYqSCkW3gvIm6Lds4aNZD
C3oUAaDS4CWxJvsD2IF8JFoFoTt+wQT2zOsOX7bRmUym/NiOfR4EcSCf8rU4+ffj3RtoC9yLU+9p
OHY8gneG1+i8nB/PZKo/y9PntB8Uq4VMJ1rvis6eiPopbS7ghaUb2yinIsdeFvFqJpDx96BvceiT
RUPAUCUyXoAD7DKzb0tZTFhnQhhvj0MF3E4yhKi2+BAc/lUWMvvzjHsbFz2PTR1/nrIeOcnkdqfh
Y4zvKJfik1090cUEtxVapCIyZyIZ/1b6TDg3CkRi9DQl7fT627bznbEGRYldFd4j1xqpDn/49Uwg
49eJ1VaRfA4VrLv+XH09/6uG9JlCbC3DmMZKFc8wvC3ChRprGS+2/yY7qOWuHJ45LIfP38qwBYwq
CUVs0YM3J6S3sS0EXT17FD519NA+IC759QtiN3RZFK8TnufTbHEjEqJaESRI3r6iTYy23awfyJ1J
3kLMIPIIq5az8ZmeDIJgVK0eNBEfDXyloIfEQllsMnvQT36DaTFsgww/uEe7CM0zkQyAVJUCIjpR
h4JbzLzvu2Pq1H7kyDGRkLGCviOhL3kO+kp4lwLHydmSR2VelBQPbjJIdJ53u+hhl6w8hJxonHH8
O8O/s7F/HosgV7yyAMczDAZcwiTRL0kGV/w40QJcs7vt6tyPyKCLem6qNKdXzw6dhZ4H1gD/gdA3
KOyC40Uqy+HX7PMxuGKY2TnMe1jM9r1+tOzLA9Y98kb2/8EJECWCZcxSxetQwKy1bTrHUqxIiQKN
3pE/TjDK9QPu0k2MxTGPWHDHC8WX0x71WyLzjaQa5BYjlbhN1+/dGlNCCLy6HX0m4pUBloO9mSzm
e1XnFmP5DWRhisJ5R03KOwBZfoPYMnUxW/34+XnbQBaJujAG8PdxMt8sUKU8LPUY0Ox8tAeMvGSt
E4IbrBywx2JN5DW5I4P7C3vMV0e8n39FJH2kqcdqekgI7ihOHkvF/XlTfP8c5qaw+kKVkhr6O8lq
7Em2zo4Or5rzD3b6t5Cr08xMqCnzAB230PmSrIoXrfLICtObz2hKuH24HGWupjyTg53ERjNdoIz2
ge1pdMmAxsGtxZmv2ee72tNMRKFWYRZmkYJ6916P6aDrxunJqkPZ6LYuy4WMb0O5PjXNJGVpHk1F
jkPD4z/+h/Z25FhS7zi86GQ5Wv7+OurPKLLD2u04KiBoKxyjY9CCBXkVHh/PIuFx/f/DVf4tiokf
iyGVk3NMjX937fsebaiFkpjovmdP6TY8oSrUY1wgvUcPSczDZqrIDVuXGVzpWzMLxPpMXe/Ve/fW
4HShmSRB5/uGMtNRylCevSzfc98aM/jSGWE9GVRmaz/rmxoNXRuEK8LD9pM7SfIPd8+3LAZaLmNb
xkkB29zSvl1PQJPo2gcznYsEEmz5HNV4zsYgR1/25RhbkOZEAZEem+fVFy8A4wEHSy2mSWYrhxie
P21pQwyaa7GsrdimYDNRedjBlcVUorSLOA2DRD175+l2FWOnaugJJ14OxbtPWUKxsQn0Qr9+JWzf
1v3d+wc5YUz67a13QFXF+0pctZio0hrzLNITavQSQjwTuSGaiGh3wm24WuQrmQHjtdA3g6vWitJc
vF4kr7ti/f4hEOT4COgwzORjsAJPcyDvKOwR7bS8mvNiTKeZWCMoaiLoCxkVNQV4rKgXBQlC7U7o
7eBcK9SS/8CN2d9nAFJXBiWrxxSBuYUMBJQcDRE/R95YznJFeSaGAUcVGBxoVI1nBMPGDoVyJNe3
v9LiBKc5k8FAYGeegzqxoAqWW3j07RQddN3WPIPNP95FfuFwR+oWAXAmkQHAIQkDLAvP6ceR/cbB
O5WVoKB7neXk3WT0Q9z6UAwAntvGiBMrU1DHrhz6pYa7KsU6yRVYWngnSU/qliwG/swpzHpVxUm2
kON4kaPj6RRpGu/O5Bjf1WpmfkW3TkwqVsSe4sKpT0f0jvL2f/IM7xqJzERoRW70RQYRz3hKL586
ko52aXpcNOd8nitUzeTISdmbcQg5o7991f33bCMMJEfzSMk7tOXg6dvqrmHcTJRlVtkl0PB1wBOJ
BZcuooqe0G5fbt1vsSQ2k0SVnklKA6HMWhOSSvfV2V/5s69D2C4iXHv7zHuFXb4+ZvIYlJjqYJK6
AoeoXDfq7jBrcjDshwabJN4wRoAtaLyi32J8OJPIYEZSTkODlTHK6fysC5hNQ+PUo3XKXhLy7+7G
mSgGLC4ptgzUCg4zoRGvgT1eaOHELA1eYTCZR3c+c/BwMYiZCWQQo7wE51HQIVD09fftbu/hwWu6
r39jI+r/okfgz5M0wechqxZWmsiyyuZBXWAFGsayEc5kyWryDKI+RqXTyZsmc8wXjmp/AsdPYUw8
01ed2klJCa8GbffgoLCDfQ3WI95M8A/nhlyoRP8URjWfeYEldGWGzVcQRtn1prsqIpGzRmdT3dIn
IZ64P8H3pzjmxi9rteqmHuLq6q5xRlvelHSDsGPs7s42uqcHusnF4Rzon2HGT6GM50X5OUsHkGSh
tw8pS29hLVo9euCMwu68SeDGo38Cy09xjNtJsWBJfVvBWED+pZP8l4iOvtVtnXg2wvhbXnXnsM9b
gFfveGDZVB9E7LWz7dtSFgo6P1VhvGysQPevGlAFE8CineTuJcRExLhXW7uVEAnwzIN+/p938095
zN1smHGjCzXkOcp+V50SgUw7FKq48MExQzY9GSeQ91Ty9RNlf1VPPIP7E5x+qMFSRhe4+ye9xNfB
vDDG70R4FkKa36CDU90sOhgceRz7ZhMTAZM0U0FPbfd8/hV5/UPOQ1vOd7kysc5QoguTWipaKISx
7218UntHF7z0uUDGz2NCW4h0fx4ecy8L2tnIJhOynneOgGa6YN1h/O26/Itzbgvx009RDDAYEVgV
zAAHJ1gEW8bahwhyeGWahcLhTykMHkTZRW0uJqQ8717b5/fRtchUbFqn0mlGd3Rtnbxhbce98Lbd
bYX9buvY5Z5yi6ycfxES/PwtDG7o50uP3nBq+GedtP5fyVpJCZj0eM8EC+W2n4IY5EjE1GynETcm
3Wjt9PHasC3DznXicFtROFh4Xb88M85WisO6CTsUD8nWKTpi3o2/E96UCu+iVCnqz6RMtaQqfU/N
EsOfjulbWGm4PxHfj3X0AD9zgPfP5OvH8bHUxnkVYEO5iO/0OoSuRqo7cC6GaLxytccu2vEfJKhT
3QBedgVWLWMEIrrgDNHiHJWbOzxzGrYjPVgYQON43ULl/qduTAwglnItpvQkcakE72jCAoUxGJAO
PhaUrO/QtMO9LXn3mMpgitEGTVj2UM8BHO93JNv1a5sbk3JwWGXgJKxLM2gmSMEe9002ElSjmowQ
4UnzgZR4AeDBMifSUBlkqcfRSjsFVjLtn83HEm9ILbdGs5CR/fxcDGRU0aUJ+r6mkfarM6EUNYAL
aZdE7m2T5x0eAxhTLodNb1GUBM3hNuf8dR7UsxTEWRFVYtdBi+z5ohNzcy7s2lxjVfPFs96s1W1d
eNJYJsAce7EtrbqeWeeIz5Ynf7YykVc1f4MXx3PZCUBs7zIsRYEouhQa72CeuKu98g03Ga9atzCZ
/sMSWH7hdqzOGuj6lZOOx/xXvQLTkkX2eH6qyTrciMcqdwe/hPuCbYkTGfJAg6UeLnO9VsYC94mC
94cdlmOg0eqMVCXbGSC4aNFqL5MnuwV1Vb7jgDHnftEY8JDzpE0yepWljatO9kmwU9PRJm6awvuS
DHxIAULStoIcSmIwRQ7yotRDMREhFkcjiQLDDbjXGOCQ6mnMFCy9QivN887C1OhBu5/eUQUL8SbG
rYTxggGWhUnuBqSZNAFDt8Ku+DDJkUrhPj/ztGIgxDTULBM1iOnt51dj7zmy27cuXokm1101Gi85
on/u1iEyyUolX8ZEp7nssyYhvt9OBRF9kDYM2K5VrWzwGaxWBnc/KA+P2VnCMFWzbpTpYUYdKQIb
FCKJ84XRCOc2iC0DMjjvFBm8WSLb/ZdchrjqkxHBcUvJf4RHtbY5Xv0PunzLYEodnSW1Y9T0FLy2
w4uL2gPhj74t+++3EKbEUZpZNUwBhLzS9szaXmc2uoHu0Qq0ybGFl4f91E3/NItvcUx4YyS9ItYj
ooDtDisGd3bt0HW/vKPjSWFASddzRZ9AB3Z6LkQSYFfY7Y+/8PpEsf5bCwaMukY2E6nC30+w9Uhx
pHuMuqGphyPm+nJ767AYICov3RAMw9UA6l+WN2G8CP+g+7P5tOz8vjyT/s4esZKFrsf7ip84Wi4H
UN9aMrHNaGSBWrUQ7+2xZdfHcmRu2Zf3oRhQOucgilY1quErLmh0CO9PYG17CMGu94YzPW6wt+KL
51eL+Tp2gYmaDPfVWYwQErVvGmNCShSR+C65T9/Ev9R9u87dBENNx3jFayxUFtREy4MpSyDcV2W0
ecIrZumRqaFdXS4rGaEoZozSNUrA72Fl71M8WIX3+7W0PQg2FiPdvejYS1aQNMQShPauvrt3nzr/
yDuAhatAE1VRlERDw55FjTn1NNNEI2xChAuN/To5cUQskFwWWGaHvdfY9tavhtjR7wPenbBw8JqE
U7dUWcOSErb3oxm6NCwvFr72vnzvXoI7YbP5UmKiPXDQeelO/SGJAQCMk4dTEUFS5WHFd3yy3ARk
v+A2bIlpV95tR1kK/dCmr1kSThQzRwZz113SUsVlACtOMOm0K3O3k8kUIglW0Kpw6GwV7e71dC/s
Bp10/hPeGbhzOwv3EdoGRJA4Yq2DqmjMTxjDYajUQEB4tJHvP4ZVcybnFYIxQ/SzNWiisW1y2vc8
NKc3EANQUNqURQXcMKJ0neSb2bXYJ5lgBJJ1QjXS7bbyulxHRH555DnQwvZ205Kw9A2HK4oAXgaK
MiHW86FUIMgZsRi0/CXS19bqOSV7HbM1ExFI9qvDvyk7KbJf4jOq5spGpBwMpkGkBx5wLfQ+//xB
jAvFkpU3qSBbp9oN73epd97U9nu4Eohxn6aku4/dC6bheX1a9K/+cd6zY2C+ctBHgRaKOIb0TKxD
cgeLPvK+6QI4zI5aF5mow2ytupZCzTpt43Xrjpbd9Z51r5L6BN7G3KEb6zfxhQcNtzXT2WaHPEw0
tSx0+oHlTf9LcfqaxF5mazpWnSu2q79eHG4hiSeUQYmoT4V4yqCqU60FbGS8p5xCt7Hhz/DK+n+k
Xdly40qO/SJGcF9euVOrZUu27BeGXS5zJ8V9+fo59CxXSnGUPT1RXbe740YIzEwkgAQODligNFRR
FkXcFJK8YEB/ZFOUiX88s9bxGBpIKJ5peOdfuodbtbgVQtwOGRAp7VJByOt5/9e216oxd++hFZnr
9MwtnK2NzmTAdvceesACN9w/YaYnevs+d7udsMqeECQfMEpYX60iG9MaMEie9qb6zbI/+sT5KK4s
RRBhAIUv4RNNIFK/vua23g5do+ceXcVHZ7cCyGBarThjstChvQpA8fT4HBZCNuyRpKqaCkMtga36
9gOmKJD4qvJ9JOknu+t0yZ3c/v0y6qlb7Jl3Ws134RF5I48kGglKoSn6TvPhgXIvqnXQLLFWuSoN
zQh3wftFH14rg6dc3oWIUWM1MGoqgoSx9Vjr7Sqj8qIOeZGLc5PXPJJLNMBHAxpYkIO8b3DaJxSA
aWe7ANCDE4BXB/gXUCVExrdCgzr14zrqxSPCGs4EPgrV5tL097vPXi+s1lLgFV8+H5/nQoflrVAi
Npbz0OfATyrCYECpMQ8Mcxj/+qZnb89rkEl9fxeu2XduiclLqxXGLh3kTNcu+uH18XcsnfPN4om7
pzJcxzQlvkOcCUyLVWpGh+DgP3n6eM4t+U38Yo6PRd5brduVE1eJB6/XGJeteMQMpY8LRtN7VWDT
QsRZUYj7erMs4roEMV+nhQQhprb/kP8+Tyn4SZB6Pjxey33YcrMWEjoQ1rkyVHwnHlUn3D8/CSvm
+7EAmnKS4Okxuig+q0HCtGc/GjyfBBMAWcBjRXMzrPpzChqKnmJsFgDBWBbGtCu8qvGsQjJrJGNW
MFM6YvfQ+QhI7jwoe3vUmbn3Zf2MwUWOIRkv7Br0CTkGIAoeZdGL23oln7iRjAj6+kwa5suRzXx9
c3t+aYAQOtt6ifH0NrcM7k4v4Sq0kGuinOkCf8Pt6omrmQVtHsUJVt+do095hZs5uIP+DJtrPb1t
Cm+HvuOQVrxbMn03e05cRDxo8K/nPZ/7qUx7L7lHT2YAhQan8MzVvvoZv+YdB/MjNfe7eFuu9pu4
ksJYy3kLNoS5iBkggf6avnj6dLCs7OlT3Mw0OIb271QRb/eZuKOioHTKpOCUa8vOzSOMHwhldetd
oenzQnkPkhSWExHIINdFdozJWhTngcrhRHF9vri152AcB/pqweLpRuao02r2C4RTtwLnl+RVuFBE
gdJwEwSCdgR0gR506BkkSbIJPnfksnMnN/CUo+ZIF03r1TqJgLBAkQ9YVYhFVXZ7sTnRS3f85ls5
rg/px4zhp6URl+Kim50lbqoyZYWCAbQiqmJgkU/c0unc4a0wtOe/qLmDAlK3Pk+naptglzXvIO0V
T7VSS9xRDP7y9blaOnFp+SbEjIgMH5KgTry1O2/AyCTYyWiz2QgYyrgqTNTj2X+herHsQq9EEze3
jOWMkxKILq1XoEAAEy6cakQ8yoKvh2YnFlIDt6pF3Boeg4CKy4XFQiejy2Ga2Jf3VQ28zmFO71PC
f9raSC4bKQSjk+9PUOQtAnJV75AqBmZ8RoyjJ51ieRdQlDdrI7ls1ApDN4QKdkjdlivwCOi6A7w6
2iVm1tTcikyF4mkWanm3EomAswiTJEoaSJSQCf2wncRzH/symu0hGW3qqcnUtIeEi2lLbqBzu3mg
LR4ICEZomZxl1/WPKqqEAYgEqRKkHMfVmeqq1nnDPP667CeMG2Sc1M1sxmRMGk/pcrxwJZawAqGW
xTyXQOzMwDwzfyFEsT3V1PU/+qY38TjClEP726XBvWm3nqS1SQVFTccCgl/P82QB2+Zw6YsTA27y
PxsL77DVC2PmRmrEBk1X75OBt5pD3Pq4Sete7CEadNNPssHNtKaw7xvgfSzQnb0gfXJQaVPiZyt2
F9ZebTThqLNRjZGog1B2Bu3jbI+gMPYc0LHseMADKKpLWyJhauIwSTWxhalZr+XeABmSO5dUqEQ3
S2/baydCEt00UqUmocqLx/A9fOG/ZRQDmHfMT6AS6v7ieB7sH8lrM2iYccsmAvQl3Ej7ZIfuvW37
Wm0488sD7VmjPz/DZW12PJo9d7KOCHtjKc67r1fR3FuefP3/dpikt4mDnpva+b7yFgfyKR0sO+BM
FozQEp8fi1qosd/oK0lq02AmmQyG5tmSgx2A/bS9Qdf1yIC6nkDdCHX9oV2R+wLMrUjCGnUALqRs
LuEZcbHTvdTsWA+FORcMU5rZr0EGj4q09s5s6kx/vNhfyM+jcyYMUhwHUpU2WGyCCeaKzhoNYz7b
R8FsndLXAVQDAG9OdgPuhXu0Ntcv7ovx/v6GaGEy3jHRhXaVZoGPPogIT0KxrMILCy8gY3rVF4PH
hMc5HQY2uD+t/v149bSgjMw2q+ylDsca+56A6rS1kKKywbbiRQ6X6fyf97khRtkgv4ARu59IG8JQ
Pv4A2mIJKyWHSZuPsQin+vUnoc535ChbSVilWiiEHlM9xGOMa6uDAQi0adbjBVDid8xnv43fh6mJ
MF8Dlk8K1jamNExg/Q8N4KMZ1EQYvW8dvIuaZ8y+LjWX1fMT5erMO3SnLhqryCyqbqAen/fg6v3A
+m0QxZqGy5pvpC/xD3hJKBKWI7srEcQThel8JRQmKAlryAZrOU9vbxzI9uY5jyY1aF180F8JI9S/
CuPa5zJVRHvMeaYKmXt8n0+YmE2l26XtHOGW2aEJ5HrEstZRbk5r0ZxU06TGWbT1EBqeY25gGnLK
HPCcAfseMEXta7DQQhyZP72rgfDhVTUe6+RyIKkpeKbLAsad/daYrnUi1mBMxVACfN5M97jKMKU/
/RphuPtNrcfNce+9Av6PMBJDX0kdU/RJLCEuNrdmqiLdpOoG+nupkhadxD/LIuH0pQpWwiCIpF+0
EoCwxZnKdbX8ZrqSMa/2auvGShNBsO//vos/OsyucTRnZp9nzNR5pRwTbeeIe1VMDaeOPmRp7tYU
UKG3eW+wsvddS2unExajwatlEf4VFdu8ZHlmfvOa27kc8bHfttbFM2vDPj5jZpmGod8bTLdoNzt0
+q5+fsCiRIX8Lr+hrj6DcLaD5oeBX0ExMX557rTzPbv1+DUNz7HAx4Zw4koOYUSSSGzb2A9wAdad
WcIUIzGJTuZ8jSQDChKgzsyNw8GkkZEs9CzcyiVMCtd3qS+MWN/reXtW7HY7HXanWX0Many/ZL3m
KrysyqzI82S7dtd2peD3qXSsVyiBFbo84oHPvEaeeEaogHDpmzZEcfaW5EUXMFBM5lFyEViNODwp
D/xCYWeJ+oXTMd/vk/vLUsKxRXd6LYQ4ua4NU0btCul3vPRH/ZnswEe9zn625wggA6QSzHHzLxD4
LV3Fa7HEwYliIfuXaRa7bcwwmlsXQfJq+cdGr00HdBYWRi5BZSjx1+Ir/Fou4R3Eop2Yfsxmk6bo
oOeZ6R7AirWxTmDmofrWpWjrH2l3sUpTS53P8/Mqz8ByCW/JZtWdQGtEE7SYnbkWRAQlXZZIYTsL
mmfogJrQRmYTtIEY5qED7iPRSRLmH/zfdRPYlFuzHYtqI7bzPmL+STqj1Iyfb3p76+L9vl4XYbEr
7dKlNd4pEFOZZ9VRUHhUgIi4rMPnINZNk7aTv00rjxZGGO4pDlpJ4CERWdPzVkLS8My4bKlPmin/
MUz3dSbBG1f46xzQKXQ6razJeMtTgMoM9M3TvmfRP17vAGEEBKEculHA9yD/b2dW4QzPGMon9DrN
OS6dqIgGOWnOxaPUS5xoBaKZdsh6CGJyfaudefDU2QEytS+0O7gUoV1LIg5V7BhVi1tIml4QczKp
gdHBdgcDAGgTrNycv9ShTBTnv2S/r6USB6vxY6YM5SAdY00fEzNz2AYZkwlz8Q4zzQaPpN83LfM9
/yapTKI8T8EDkpfjyW6irkX/SzVKErh6OfA4FMAO6Zwe2pJmXtyyMn0dI0sxisRo3cwHEdnoPF70
onW//gBiq+NqYJghxQfktVm+omLFvmvGZtMi7wcvqSvOm8EC6BMeppi230unrMxwMaycUzhy5ACr
5ZA7hQqScKDM2G9fi+fgEKb66dS/hSizULRqgU5FQ1T/jzzifLMMoMxWgbx1fEFkF3KGbHZgZC6M
yxtwasj9jfZm1evaRgIvWGGFzgj8tiv8G/B0jAEVeFHEWCiNV8gnftCzyUyNoxxTgI9ZUQ+VQ29L
q2bOK49u/3U4iJM+D6WinPWCgt/IJVxbVimhD4i6goccWB/R+XrGoGLu+DVB4Z5FTzz+ycGrt5o+
Vs3WZbwfDDd//AULyLXblRPPfwxIBnkOjy8IXOkNvURfaEw5vJ7F1Xldr74De3Qph770Up4hn4oE
cAie5L/Z7+vXwwXNsRlQK8c+eYqOvIlk9rjO7PmlfKjXoSO9P17ib8MtcaNvBBJLHNM8CtKOgZYB
K8hlGP20H8zIZTuLOWXe5+rF372sLD18/c2to4aJCmYDOsgE4NDHn7Lk80UeKq/JaLDgUTu8dcHj
JHO9mpXMkWHNCo7Qjr8ZzpLWE3yTbejq3uC27PHEokR8oGKQFiKbG+HEbZtSRsNrGMIF3oh54+/z
fs6zX6yBsQDuB32vS1nt7H5uNh7LlAVB5YDt5YB0JtI+aquyDFsN/jFQDXtb7C4vohXbiqKnSH7v
LKOzUDE2sj1ll+/T0oRcYperixpLIQ+5Nec1b9UaI1bBuVkbgos3lXncssgOp7bu1LZzzE3bCZwY
QUEcei+ppckAB+VOaghPj3fj/l33+1WYPoeNQMs8mXBQu8bPQ1EA5k35I6y1g2SsTrTWr/tc5a2Q
u0RDAdojlYUQvF0zFxZF0c/ri9mFlvyUOEDGqk+Kb0mjzqJx2oZ5Q/b4B412/ETzJXfaNn8JUI68
zEkCh/9zq+paOXYpn8tYruCjkrT/2s8z0OPazH3AYVfhQDn1+4QOIZC45mwpVWHWSf5xqNymAbCu
+263ynayqt0uO04WBnDi0c67FLn3TuxWLkkTnHeX3MeO+8d18rM+J7tCx6CEXE8+fPstiWZgBMpX
c3ykPR0wEeKFZsEXb9k/G60Q2q6mRYqZg6p/LCSdrfWG1RuLOWRPcBmwIo+V+B55PS9WFhWRA28t
p5AVwjZotYYVQ+a4Fh3/ED/lG98a9dhCsdwQV2A4BKYIfL6BMwEj/J51c+EHwOuXn8ffce9EiO8g
3qIc0O9FwTE+Gq6cpNQLxeI3RmJGZmT/xFaDAcpr2oyR+7YNQiah0WrIYMCIGjBHMy1AhjVs7PTP
0Y4SDKjb6v2HKOifsu3y69X4dnDd1FI+P0fz84QQghY2zKpMGlZFEgElE7g5WCMsuRaUQe2PNYMO
dPs1wOt/Onb78JztRCNZqU6/7Tl9lVo1glXR1VbNR4zZK6uS000aBJ2bRRGfooHlB4Ha/C0Amd5e
84vaN2Ayx62bh2ruYNesAZy5SN2GyKPSQoeFdWtIrHAcBngKWD0hrInitiqVmJnTqNlz+9ElyD/I
e+nnkzdTqzu5yFgp1Lak+/ecBqb0f8SSqI0uUYqmyhIGCQgzwRrFWN+UtmwjcqCxqC9dMI2XwPwu
4B88nObtfiZDrxVxAVndXFw7dK4tuP0p+TjO90pHNRXs/taL+FbskW5FXfML6tWvW4OGubp/VM+L
vvoQQseSy8gOU4IPeV1jLN3l27Y/Prbr9dq9gKSi3udQPdnYj3+Pdam3Jys7cvM7oXyHT8npuYv5
bt2pGSwP3vEo4qDH5HZbMEFEDNu2x91TdH+bA8YcGUFs9jYPFqvvYmbBpZH6Le6AJmiiipqRJmnk
oyCsW19ifTk8MbER7ks9PvOGugqN1LRB6mak8KEWCr65/rQXzdRNTOvyvErsT+XTVTzJbGzN7QNq
DHlf3tfQXCPMzVosnqkcqSF+XsVsJyT5qXUw+0d98t9RvBDNHpO3Wi89sQHFk99v/SxPxK0DYl6W
SMTNkOWcEmh5fkIHe4BpHT/917+AtburW2BVgqYqIAxD7hRQ2dsDLqJ5xkMZFqeLd254nY3X8pFx
2HU14v1HcR7CnTKpyJWIgKjLeOXfdfzFcdZnXDSUp2CewYN+twBhKYpbvd5t/drQnlr3IpqPhd53
hWm3Qgk3rQw9iwIDhG6HI3/6sr/il3Qy0zXnTMaqQfXctgzFQe/Fi+QZcedSxM854dsLBCQ+uuwU
Cf3JPEdOC4maWpArVaxO/Cr2tsx53zpZqaeNgaSKOVlpqMuRzurT3ws4wVFmsXKncjARlRIt/VIs
kN8ho+IGBQY0nfuNpq5ef2XHhGgpUquTsO9/lD/Frtw1XmhzgOUGx2xjY9ImrIox2cku0JWt5MQ7
UDTDiZ5S/c1AByQ4z1iQHAJqwhqvIAs/uZLD29E+puRh7l/GGsaqXH0p4WzKyyAIVYAv5faVXSPK
mSmqJwCnVTO0fc+3uZ24T0FW3tLOakE/ryWTNbw+kf0SWYrqpLm8EQXGABeABMEZQ/Z4PbIRSZqC
V6xzQ3r3jXpVWMVa8Ob36mOdWTCA2AFQzcL+CYoM9PrtnZSnvAoFNa5P7GrL7OPjZLOfewDHZSNz
m7nmDNvXzAgx460FkDvzcGH11MiNxvq86KX9k3ou2CYkYJ0Cm4rOXdoldU7a4ImhQK+JryvyvgCV
bN2cwOfqHeMXKdDrd8V5UfHc2ysm//x4N+5RedAHDWoryLjJrPCbt7vS3IQLBylV2uY0QjOf0BEr
mnxulNsx1rXT5eNH3R0kmP3I5oyT5GVr1YqtVq9dyeMpHN/3Kfb5UzReRZKS1TjMtbo9GInLwNNX
V/VpNPJjK+sYplQYk9Oa4zk5jl5oaWZBiTnvqzCEzPk4rpZftXEB0tlfmRoQQJdNi7KFYMIjWEjZ
zT0+G2EmXbZycNI/3vrfVythNNBUKnKczGkSz4lEtN/6gxoBE1mf+tVoiFb7t9RZSb+YrVtajZk+
BWvha9BTnTNYuzMi/FMweq+zWG9AWWrYJS+0ZMriJyEWQY4UE7Z5lRzzyVSyyAhS3Z4qM/UGkzPF
vyH6DCYUPCok4C3Vi4zMU/eJ14N65RmNfoAwG8IeoYQlupj6oVOeRAuRI9Is8GksgCzodiYtq9b7
qlYWRXvicr10yhP3xWLogqUZtd3AairGRc9RyhJZoCpMabNGNlOxRWPdIds66OU6pWnpfbSODxI0
pHjhY2W0mN9qzMANldp1VXtaZ5M+AQPodXuMoHwe9yPKW1MAR5Pp3ca8rLhtRXuozlfgWmU09LMj
08ahAQ0RI/7HrfCo41SlFYP+FPRmcx4tNrYEp/hb5wA+b5FHHzcBcCyq0ZsuR82jk8EM/KyINA+C
xrm/XyEfDNNQiNMlLbtjEXvnCdrQfPl79J71m+Ll8dW4g+zOohAGSjhx5FJZEofYyi3XTVHVobdH
dqqN6qgrddW/qqvA5czcZCzFitCHXXqcoTmFd9m1XujymHqj0QKcux1HpV0UkNxCfIHqF+m1JHRT
JhFCkOOw116KSq9Xg1cbpSEe/Y3K6FWgd6tss3nvvXEdriKOYiTu7DNQBfCaioonAhpTZBKs3RZj
ngy+wgJEhLKNDkLYGcGxx3zDDsDpzVtrTrgCLyEyMdSR6Hcpx1/hqoTmXo4TgTWYw68r69jGWdQ3
Ss4dt5AKTJbonHlUPjndxtAo9G04TgJksXfk9MSadGBIToKF/3zOmd5R/6HWIO/s039+EHQDZUHg
m8iBiJ3ix2kp+yyG3gGKWxjHj+0H+NwSYzJau3dKM91Vztp9edntwBmavD1Wy7u0wCx+bq1lVVbk
YASIcH4cmkJRK+yHWunheVpHzrATXQ511xdwDlNUj0w1QpgC6go8H+AREdoSkQAC3iRlpBpwuDOe
QgCk/n28GtKQkb9PRIKTHJS5EDUAVH+roKdAfsXr1qrkUOK+2YvdmKzbZZC5W60VyrgbsYwPbh2a
o9lSDoWyTeQFzZQxKEsGv8+ZvqltuffHu3RHUERs029u+uoONNKIKVsdfn+G2ij42+/EVefpYWQU
FFnka4YURQQjmtBflIsGUf72K7KkbUxxH7StIlzXJfIlYZx/n/8JbVXTeVrnAU3A/O+v9ioak7aV
ZpWaOcAVcEmrmPpqthvkSueZZPjzSjkdihL/ot+uJE5+mPesgiXVVo0ubJDRYRg6/gT6H7ysrNEe
dvTZJvPNe6TSROAWT4pQZRmWiU4W2WA+XfX5m7Ku+agJEbAx8LeIMQRZJKkiEkauk2Fubt2y2/yF
M4pVB3LaGE3e654SAy9c0BtRhFbEUTQoYg7Uef6erBULhIj8moZZo8kgFEPrFBXjZiCDLUG/pYe7
lrZhd8EJiCdQelXm3IeAhwxxd8JUYRsm5WbVw3vSwGvJAdpv1GlyFuKBGznEbqEthBcZGcDyAO8l
8dMLPMFJnird39Ey8/Mv3anA1YqIPWOSi1/lEVYEaL5PeQQvnsfVbxOOPZomCTPU8dtZrSNT0m+o
VBS0fSLuiFhI1aWe+x2P2WA+o2VFtAU0ZOfPtPf8ggW4ORDCTcp5zlVTCEHr4Nn+SgwBg70oQdjC
fb8RMX/ClZEJJGTVYgZAf3m1Dda+2Vm9x1Lc5ILtv5bxG4pdyYiBmZMxglY8Rs+tk75qJo02Y1EA
4iaUahE4KWRBT4kD3mfB3HUUdM4MkAZ7bLFoPz/rw9X3o4HxUogZfr7+iZ8KZxpBAvVYwlL0pbJX
KyCiL9Xn+MaHAZiz5TMH7fPzoP9dac7MrfdYFG0xhDFRxiLvBrDdHE1ptPvWKI6Pf38pqABKRNJE
EbkOoAlma3a1W2mShR3m8UJpZ0q4SP9bmzy173rBG98IIY6kyceyS3sICc2LpW3+n0sgToNVSqkc
W/x6gYcJb9gokUroWKVFwXeFAQRFN6sgziKIoy6pc0DlgXZ8PbzmnmRzLmbp0abBLNqRqyMhDHs/
CT2MFtYzxy4ZKLeOF8ek7Nmi2b2SQZh0nAdbRDHW8vqqQAZrIF4B/1MDJrzN4V+YxrlouK7kzXp+
pWaaHDXgVsSaItfbKs+AhaJhcn3emZvTz+Ol0SQR5r6YLlUfJehF4g+pLXqbCRgYWm6UtnvzN1yt
RgyTIlYbrCb2aj3arGitiNRbSdj5sZpa0NzgeLbrYJd7xyP6PMVCPzzeqmVF0wBYAVYKzIyElClR
86qRpJk5JPf14m8bmqeChlJaEgK4gAQ2KFTU0CRwu1dd0SqxWqAdYTRUZ7Q4vIwCAC0rShyxZCiv
xZCX5tKOMAJoLlGdyPVtzQn2jzdrSa+uBRA3xq8DhWkmCECO9Kc88ec/8WqkXculWOVaCHFN/KJv
xoGFEDbV46daFw6FJ++5VWDWLo1Uj7ZjxEWJS9Td5QGyeIfb+G7h0cL5ZQGgMFGQp0TWlLD6qMED
6zugVWrCkIlIF714Qkz0+FTu0uazUQbNJ6qneKGgqk+sopG7OKl8YZ5FdxbM6i1fS8ZgXDBD7fUg
wMS0/85DD9SigN0JSEQh80kowsQGY1NgONMRfO1bPVgVgzOsup3hstlMQfjN2K0x7GmndddO9LvQ
K7GEaoyFH/tMrIJk92xKrB6/YIDgBYgk8+cATM7PTwragNSoXRVFEQk4FFp0e58JnXf66gOInQaz
XtgpBT4AOz3ZcIGvr42ZgPJcf3p6fuZ2Lz+hFVo/NDzrXSf478LnPDdKynOtjLjZeef3GXuJZ3cI
yXFmZCcZINILsMqrnWFxOG7/GO8ktOC3OnXVS6+53yz7f0knTlvq+ChueEh/xSyA89rmEsP3QILp
vK9QNH0p5x7K3KGVPxZjjWuxxGmjBYlr5BpifUBU1O98BfaSuRnu8e1Zss3XUogjHaKLyAYVpLCy
uZ9RnJhkG3ig9Hws5g7gQx4h4S+VummZtIOcGnOOMYBo2z+3Wyk1URc5fFNs6G+xinytXi+K8GpJ
kzSMlEKYiMkASJKluuD6T9rzFwA2H70Vv/kmwvUZmTBgxd06k58KbgYlX4zogn7YBoN187+AbQbm
y8/q9HlC/pjieKXZ6d19I6hjMTQO+XSJpCvEEAtZStT+P0O88y9FsYI0lerMGM7BnY8CxMzi08ih
9olhV5ml//mTAL0Pmp7KvVgNinG1GVsq1H/lfgPa3esBWGd/Ls7PzzfV5i0bHxRBBDDeihI8+a0T
F/ggLcYMSaDa4g+XzYC+wmPhhHb4Vnl27dR64Pl/ckcwVtEemDizMIG69ihaNF+1u027+ghCi+Ih
K5IpxUcI+3QjANqQvmTb5KRtS0gL7HBdPjE0mUsOWeAEFtERem4BGrtd+KVXC5XtSrTHnmsj9yav
F/WxMleX3qLoxB0eYr4k16KIK8/3jCBnSiEeUU2bPOkt90KDKx3t40cBWyhCJh+5S9UOQBX9eGOX
IptrwcThdirgrcJ0AX3dJrJwL9AXEq9opmZBCLAEAg9cNgpI0KPbjcwHcYy7pmOPa02yasf/48N9
7ilMDguGRhLnKBMnhh4AYAlupYSRWgpTLg2gmOV1bjKzztK1Spe8eDvqomq/Pt65Bd90K4/0TXKu
RJwkDkfRSZsXaTI7dxxtXMKZMg2Yf3f8wl83QpvHiP6S1DFpubk7rIKG31dQglFFIOiQUSE01G9k
uW1DBaCn0GAN35n/VJ5gz/8dGkNlD7wTrihGdsE/AdglIOBCLXzO5BBpA3/gFZBEtf2xSe2tLKNx
WwsN9WxNp5fapQibFf/23qNnCCoDLMZMSU1CYGUu57KiFfujhtlTvmMrI8UNzqf0QMDva+zqOVcy
l16sRwhYS3pH8X0LZVN8vTA/fVXkjJDXulXJ5sLFVSqFwxEwBrs7tgmSLInVOrXRPO0lW7A/MFjQ
nAfMjuauS93GGJy5L0ouaOyfv5HS3TqR6JF/WTpkMiAvk6KYsqgYjtK+QxUVLCHccw2oEUD8nJMh
JZrq6fCsxEYXgHml30zJM1fZzWTUSWs2pT0hqtyHXGAArPj4It2bdmwS9FgR594dTiaUuI5jgIKQ
/j8KXYEm6/J7bNZh9vlYyGzH7pYvIYaFvs54S+IkVKEZJS5OhmM+cIxe5JGh+mxkyujIKvxmo8W0
lolFvQIwQwWACtB1dv73V3qVD0nXZ208YDBmHq+Eeko+xzDOKUZvce+upBB7N2iCnypcib1LWnHj
92KwvghhaBdSo7083kHxPm6Z2/ckQWPhC4HWImSpLZtXUYMtlDuzszH8e8U7vMM6/omxMfj7DG2x
hz9m7LErIPrGfeEEm7fEG23to7UD72K1Nuf0dv4TfkqKUbce/tlZL5E9U549/taFHMrttxLHLYiD
IMoXXLyYD/UCzAScrA/+NrgcEp7X1dL1g+dmSyOuumtDgj2+2SLCm/plLEQy+HiOzGUbsR+F/9IJ
nprvJfDUZ08XDpf78UIXz//qTAjPWiQqBzqydDgqXTTiNTpUVtF2lSerkUQxlL9X5O4KKQBsg4FB
xj0lFlfxeZMFUTUcC6tfNTbv5E+cyfyRX+bTzX+KjWznTu0+XuDivb0SSiywYwYZTa45PBzT++vY
FyLjUhXipqpDSQ8LIdCTBK3Sj4UueTic4z9LJZ4RWZHXah5iqXxfWIMrNZh6MOwrty/sKsfjxeJ9
vestJqNZjeXz/B/BZHmEawdJ8gVYaVZq9jxmk4yFpTI9xRj+L9fjHzFz5HtlnEogOtK2uQxHVXsa
i6dEU42OXUW+zivfwXuXh7rCvTBUdzj/7J0GYSSLDHMPvLtG3MrM5xOuDSA2Yt0g0wylEfUmcvgy
MmGMPWmYjMa3W7Z1qjwwgZo1Re6pzt+1+rNUPOYzYH74YS0WjCGLtBh1KZYC6vOfjyPUm6uYLk8E
XKXMt4LYqdtDEx9V0Rx7L7OU1lATuzClZB23qt5geov2fy6Aw3ZcySc0nYm0vG8YHP0lD9B5kxWb
RLGaS2UoFxov2bzP9+cAcCuwXCj3/Vr6q+NnhLzrxApewxfP/OjK7bvMpHroPL5F/PJx/yOGcIG+
HOTgJathhBlbFN/QZYIw/KXJ9rUEfv7YlBpdAOZ6UM0UuiZBIVQRgGfEH5nissV+YDCeJ1pzSWfw
EUe547Q9ILxZxIilynfNcOwQO4tJaOS+LTHFoR1oaaRlw4kZJv+93YTaD2Ct6Ti2hVdICjuONom2
K8v4/aI9abGbB5f1xL4L03PGruLG9dvWjJl6xaibUmP+jUWLIKuWAKVjZYUcnBipYTNIxQjzopTD
pxh1sxxxMIeLzG26LMP8uMc6MCstqWnXAueY4krT6kYT47DEmyzY1fKTwDZ6gondkR0Vq4xPKcKW
fAWgoejcwVuTu+tgUzEakR8KHzf4Myi+6tBje1VvS8Xpvx6vakkQHl3zkxaQYEUkDtRnpF7lL/14
HMrSxONZb5j2hNKTOxXRXhVp1vo+DYkpPCrmTKDsLAKASViGMUkb0e+E8TgVipO0p37I7GzqDLVd
Cdpau3ArIfrR8tp6vMolX3QtlnCCAdcIYNFRxmPEH5R6FZXnJLEfi1hSjysR5HjSSRpQ42bk8djV
577bVxXA3qEdpaKuJscqoXnXpXMDcJJDzXyuGkjEnWcivwQjNTMemxDg2QSvLeXAt67at25Y0eo5
98JkYHURK3MIlnmFROyhuWWIw5BFegDv/8ru+E/ho+B1JaH4jXtDdiuHvGIq+P2iAHIYNKMqH5Ny
vhTG+Pz4oO5fM7dCCFPedKmUjjGP2F/kS4MXfXbFFCNLUYeF9zLEYL4XqwBpOvNK3JoLLeFGtosF
PFIHpPbVL0Q/A/DUgzUxZlDrzNR5xZmPvpnxNZPWyvg9jq15CRlTCtATI8Zu2PwJo7+iP7e25erF
5UWPL8wAnqZve6Okbcu9/t5+L7H3RR9FktJPsDjF0zgdGrc2O1kveFMO/s95ultJxAFkgdTXfQlJ
leKFqpdIpZUEbyi8GWzM2rlMwVUsJLcgDw4CSWoFGkz2hGJRTJgMGlaWpFuhC936YlXdyyCgm6Fv
X3LWyVW7r1m9B+Gohi51kTWCAPkN32lYr+0MLv+M889Q6PUMTTohpSB7b5vQqYrkFzpXMGdI+w3g
r/xK36mqPNT8eGxHzrfUqgR3zQWtpF0S/32s+Qulr9laYBja3BuDxmjCDAoFp9YKCPCOYgUXPRjc
YAeFpYwvmvQ8ydal3HdyqCfMSxVIBubESMXhwhzQZilHP/F/cPZdS5LiXLdPRARWwK0EpC+blJkb
ossJ7/3Tn0VffFNJEsmZP2J6qqMvaktC2nbttbVD6IefifGly49q+k6aN6IwoeFOVq9ckAU18HuZ
87YILmGw9OCp8rlVI9mRyGjXehHsTc2IHvyhDqzbx/IXyXhp2WH/AD9Hn6EIozTnvy9hlZJIV0Hl
hk4AATRkIDz5+PhQ2cfD8fX19f39/e7uz96d5sKhQhGzr9vyFz4L5COPI03vAkp9Oo9fNyD3CelM
adTO/jEBVIZsekdzKpac+CbY1AcFROPKU7IZt2Qn2dk9scUNUunxPnSb7e2lLET9BuaOTYVuqCwR
sM/LpQQmN0hsxgSd8znInerC9rid2sJ7tV3N+F77AoaCRi3E4DKaX1Bev5Ql+aEelI1OzuLef8ec
0i0KwXcYfrQtVzILC8V1SEITFjrgdBW9ijNjOYhKqGDYGQGyCj2jDTiU3lAm/FYxbwoTrkBCsAqj
XqjeQaSCA8SDhv827zXQG73LcyAQwZp5Kh/O95jnA0JXNjAzoB/ObmpMp2eHQq08VQ/b7ZZt97a9
oSE2j0EzK3Z1ISC8XM3s4ftjlwpilpOzTgM7a63KBTdBcA63jBVgW4+RTdqvNsZeK7YLoXNIHm60
ZPY9jgAB5wv7Z/goYlt5VY7jXYp65UsNXPEzf759gRcye5dCZ+kAMQgRgvsFzh0Euv+c7p37e1D3
3PtMmGapfUyHDnyYodBsV95ZOPdnUAv9kVHD2T5qDw39z2POTGlaEFpOEKWYGOY3u3tlGhM+9BVB
C0LzdHLKYxw4x1fZMe3NCFyt9I16ePQz7PV8JYSYvulcq/0WPNMqPhA4kiBD8ChZMstO5nPZbooI
8b9TK2+3j30hy4RdgjwVZBDgwhPnYURvNkUWiDVeWIImhdZ0u5F65KHnJ+9VD1j45B+i4eW20Guv
FLUiMFVNQCP8N29k1PtQ6IKeG+d8mvhou/lmDayy9G4uRExO0y/NnAZmn3aep2Pwg7o38XZCJ7AF
1tLXV87ULUhTVmzRqsTZSx3FqFFiDhKyHlSfHcNs0LvyELnSk2xlDi7oNj2ttc3+VX+zm6KaqIaj
AoYkCiphl7skUjGgMF5hl4BPtgefmXbBPnzLtyb2ipwmToZ++yc0i+6LTXXqMONoOoNkw6noPGF0
3Ta0QOajbUrwAYSgXAyBX5lW3+Bv+QbNvphh9jpYnHUHbRefhF2NRm+P+bvCBp2YsMoesHgzfm1o
dvVJUiaBoJf6NAGBP7rZ/Rqc+YrjB6964qUD5hC04Oh4nnnLOmp5Nfj49HNtqUw5eA/CU+6AmRCN
lOM2+se3xi3fVxvptXJKahwyVPV9Wm/qTYSP6D3JOAcRhADeXbduVyfZs885QaDRXIh82ETQePk5
Q6MNUiMODODSB3Tw/FPudGc8yjblGADLvNfbr3AhNYaj+CVu9kYgLonHNDTOjd0eK9RqHd1GHoia
9p8MXe7hxp+Yn1aHfS2A1y/lzl4K9ypfLRVsk6CXtd5ldwHAMC0t7ddi127aO8++vdEFfTrhRhBC
IJZAAmPmGo1lYFRh3BtnbxNayrY+4MM64rZYccHWxMwMmGIUErKmEAM3cNvv+KMJ1rmc6e+3d3NF
gzbd4N/bmcWnsYE4oeg64/yWovHVd6JHb2c+8RM5TgQBKdVhIpHUfF9t/5t+8fx6KibqLiBIME3k
Ei+vJ4Ern8XaYJzrY7EnmPQXW6WtWvpmeI4+tYfb25wu31wY+LWRvVABdNTn7d1i6BUgEvfNs1LY
gUqhoVBE4ykdV8liFrzZicn7f5Jm58lrxc9GHppnE9MRmeZzhknsihU1z8TuJCavuHSTCrveGAHh
kDKRlhuz21+BZasek9Q8p8fwmTzL1vh/Orn/CbiaDpQN0uBNAshJ2EqO8MSPoqOuXPaleENTEWgA
t6OZUCIzPUo4N/WWFCZAbuKfYi9/lT/hU2rLT6udlEvfB14CEBi6gSBvzlnbJJ7a6HWHUdGYcPsU
fuo1RZY8pp1Pxz/6yuEtKqff0mY5jjoibaB5jYn0HJVEKhc0w3xX8Bcc9DsxYuU/mF8vJ3Qtwl8w
fJMr9L9Nzix52AiGJ0sQa97X9+Gz+iV9N2u08ksK6reMmXE1s1yXgqg14dD6Le3+aHfGffmTOfUa
L8TSFcfo5b+wazTqz2EHUuChLzFJwQwZVRgE07k7+WGwMAK1Oko2AHqxe1tXLCSKgMpD3RtcWSBA
Qix+qZlisU0Fo4ZAcQ8ycsACx612aGA/fVSFAQoG3XoCDIACKtKcNYfuY61jZilQvVjB7GzTuub9
AJ5IsDRklD9S3fYd5aPakN3rnWwlGNsUu+Gm+M+6BDiIqXgGTAlYSuadcoNRJtKog5tPF0fHk3dF
Ke3HH6HunNsHfP1BzWm8Lc7WAHEXajaX51uSoqqaHHSEopnv4Yd+FiPXt0kKdFsu9+KKKz39tgsN
Cb4LU0IWAxGChFs0c4MGJSKBmEfyORaghKOuTK3M00pbVhqF3d6YevUmkIYnUGQKAn140fNiFMbm
NuEwKtpZGO+kYi/mByPc5SbVMajXE1497ysItmZ4EgEz4c9j/6CBw1l24aUxXdn0XyL/02x17zmP
2ehKqGDj53f5J8u2pvHclUwsHgN+GPqANp7jcauprBoTP4AfLys7TmjzGsW0bm1SwDFPUANz++ig
8BWEzpUxxS5hQuFXTrwdVzZHbco6SaeIMvUNzy6qAfNAdKQRw7wR7DgIi60v59wumsFbuTlLksFR
AdgcmiQmQrvLm6NqvaJ54NI5o9FD2sh9BOocRc53VY9DBplIstGrKH3UzGGt0L/0abUJ9ga3zwQ5
8RyK2QllwUNkxQC/AU5CooLnUTHaa6mrgBT5lPhOk+05MM3haeT70LhPzYgVoGfumChtfYGNPtU+
zOEwjk5VUk4epMZnJP9H5tvIsJU2ABe/kL3EP0FxSmqPIe3cxO88Ya1Gm4gZB/kt3Wvqo2iMEzOt
1zmlcVTwt9t3+NqP/3uDwbSGmeyqBiqvyzMmaqDBpUA6LhTlB8RPJQCKMUa3FTnf5lU9WCWIeq2o
VEAUolWPdUxEKxqKZ06SxpIlz2Ca6Vldkv4k0w5VnmWsVhId3e9KotDC1FTaYnD37va6rwEgE9bO
BDIN/uyEbZ75k4ovd2TkRuyC3DbembKU3MkC2flxXGBOdsPaHkTxitc7Zo63Bpc4d7QkrFaO79qT
AXpVA9EqgsEpkzxXbm2mVHlYjt45D5OM1lL2GOLJqmVHMTeWFviSEakffP1lldHmOvkC0QYidwxZ
VsHtM/cFVY8ohViK3E2yjdeBvrqTnFbcdLUVuF29r2qqed+qvFK3uAYpT2KxZwkcY0C1zpmbSZQp
IhpJuRs2pmGLAspFnSeC5zdr/U0VgGKlaKtqO4K6fi/7QusQX6dNOOaWofiebXZFveZOXsUWKrqV
gcwGj7SsIps+u8NqW6cBCSvulpGKTFtYMcyd1Jimm5pTKtngNIAUWlFdGBuTiyMLwyp1QBcb7owB
QzFu38zrJAFWY+JOwvaA2grjNy5fFA/FIG8A/3GlZ8NnSXQafsQKU+2YmG1CxFkg4+zsNLAV715S
7Yo7gOZkakHF5D7OPuWjrDA13yahHaOLDtWxr6HdaOE+02xdOmiKZZovustVpgtr5zi5p5e2EyvH
xGpMOEB+A3mOy5UnmtbyLOlwo148Qn2OeFc5Jo+NfleoJq3qt6z7Hg7huEnIGiH4X3qZK9mIPlGh
wv8Bp72UPSid3PIx565s3EF5eBZ/GgRA46if7xv0D7TbSH2oNUf0LNCj/YkfxafuRbWH3tLCg8TA
tyFT5UE7J4bVgVlAmKjapTWlc23wcUC/Fjk3SE2h6X6RcbeHXrkXqk2v2Iq+5ycNdcP6XrLVQ/I6
vil8qz8K0PqlBc45beUz/S0MzY4KUHm8wgnEOuE3Lo9KSTHJtNEM7lZdZGePQ/GSFnbPN17GiPdd
C8c23xTNe4oJIIp69IfPUrSItNGBC+o1KqUb5BhAvRAeC4QjYm7HraUKm3HYa+FdHNuh95CBZqK0
hWjbmFSKbe1R+UKF1Hs2n+pwV1YRMG8sFL5V8oheYtpIp2Y/1u+6SXvOeLALnqOhoWK6R3vuyusi
C3f0YvMzva8KSasmgcpdcqqIMwgFrfqngJ/MFuTWQfhaFDTdJtFrlzUw2jQP3tOHMNtGmjX6R147
RHuVe2v4InzHhScVyPBsr4NNCRrbrO6Jh36r8gnahqa9y2UbLUyFyoLuQSeOolL9H0/d6a0bR7si
vQfK0Ie6G44EVHnjKc0PMXClAW2FHWYa5CgcZy9paeW6XfQH8KXqj/kbL1Yc3gULjkITAS4eLhpy
K9rc40V/GhcFwt06ckjBgI0v+A6sk60FsFZM5WBj1Gw4ZfVGiuwOTCUstWK+JwYjw0mtVpazZJYu
ljM5db+S53FqZryrPO4Op0Slke5UkdWhiO6LNPNfajA0qrYqRpYhlyuiF17nheSZ+mpiuR8TVeAu
xh0lCfoNy5yZlU414lQpLVPQCcbpiszrkB++Mbx/KHu0dkzcy5fbbfioqGXJfbcW7wRYnnDsTz43
aJUDT4GJ8UpuR9VAQYa2l+A0twaeoz/sTGONiPkapIeVKH/x2/KUX5uPMU3CXC7URvHdzNA6KqOK
cac1cr8pWl1i3VClx0qPjXMmdQ+8FutDavLeypKhp8SX5LeMNCYbxDiy5ELKvnLBW4N6L64Q/YLg
i5ZFtJLos6vReb4eJJUfuI2nbMsgtEy9ZICyV/omrxy/ae1K2KVha/nZUyi8xOXRLJ1IB1z547aN
vq63oNg9NeVO3RSAb5GZIie5qgwEDXku2USANEmvujOcoKwilcneTta2yBi+R/fovHJvS74GCE2S
TQiHhQWEUZv5Ki2wGHJl+rFLirvUdEp+0Mk2izB3w1XIZ6ifwCTkod1CvKuJXRnTQAzxLZfPfZ5Z
fiox+DMAmr51IPIeYo8ZebCHqJQKNVO0L9/Y8NZfCQCv0kuzJauXV1xSY1WA3xW5MkkUt4cacsKu
qoDiiWU7KcOUqX3mr9ja6QvMjBzqfPBE0K6JJO48OyGkwPgGYhm7JSARxypbebfTVbv162dmJJC7
Ejh1/HppuNOHl+5LV/b5XWuwtcT+gr+MLAT6dQBGmhjI5r1mepl4mYLh7u4Qj3sentRhL5X6yWuO
hVuMqt1l7/mwbRl8C0tQvfPt+7YQoCB2BvgBUyen3L4x86sSTCxtPN/z3VKaugpDjOIeaNw5bXwC
VTxNyo241rtyfV8uRc4eVzwYgie1pu+Ofs4iuaGxIqEB6x1kWd8Ckky3dzht4PJLAnIOgkdVF9Gk
hjkTl7cTbbU9qtN64Cp+F1t+M1ZUzEQmdHrEbkv6+6muRCHS+8vUgFTh7CyzouK9pIehm6WHgTzy
dmS9il4z+RsZHe1P29pxikEyYIztjsS4N2tnPPUwO01FU/kQrVVwr/OGSN0pIhK/UPfgsJ2PE9Xr
PAxlIQ7dWjh1PctymSXCk/boOcJI83SX3BsoSQ60elBckzyUaM3OkebrqZ6uHM11XWlaCthsJ7go
PsY8HM/FPimzvA7dUv3K83NbPlbCg5JobPBtHlDi1bsmdLXeUlArVveeCe8s2sqNTOXMvv2Zlq7f
pDCAv0TtB8bm8kJEWdF3ktgBJoVRi6w1G3DVK2ENXG42bkO9iC04CWvxy5JQjKoDl/AEk1fmRLta
VPmg3Q4iN/YNY6u2lbjrmnepbg9AIY0I8UJzxRNeyIAANDYBIQDkFrHV2TMbCi/AmBec6qh+qsNu
0MHYmCDeUCuaPPdwxqvAlhrbWIMFLz04TcOABBRDp+zYzM2SuyYPEYSHrk7a8STFpyhK0OtSl+OK
7prsyvy56dLk0sDFws/ZBpWmEwfd8CMkOHwqKgGU14qRWVLO8m8R02f95ax60M1CooWR61cSlQzM
OwULcPcFPm7hRUzfB4ViJmkVHUM0lq/AHZduzG/RM2eIcMWEO1RErpFr+p2e9gILYwmQpFxHuAuq
EhaHSbL5728D05mm3iUQ4cIcXO539H1pFM0qcushRMPs2VMKy1c4C/sc7zFZu6LXVhYpf7TooPAL
nNAV8YKXtZE/Ztgj2lUlJ0PPAa0x5GI/SuOTEJQCbRo9sjh81a3U5ECGhWjVxSiXwKqFEv3Sxpja
ETD2TlORLz0clEMTCAEIw2V57SZMBv/qsqHchEQ3OqjQGH55MjXa//NklPA5kkOjIe2KVj1qKHdV
RpVxj9ZUsdpEa0xci/cPRwSGhmn4BtJpl1LFTBsUddAi10wqiw/V1iyehZEl6Rm5bqV0GkTovXGo
RAs9vyJf84KmpzrfNHroptqoKYI/X74UX4uenI9yjrEwWRuchMxAC7URxw+h6ruRF4j36ZiNG83w
Ejbk3ft/vovIX6DuBoQmaDn++ui/3p6m8Cjv8zp2myBCt+1B0ayusFUMjcj/uS3punUcV/C3qJkm
EfrU9CKlil35hJ7L3ZseO7VnvzZvAVOBWIkdNGHu84jpoH9P7sOIDlt+T1ar0ZOY2XEDZwxlBu6l
aV7B7PW1XqKMURAnLtLTlZXJEh3GiMb6fzeAF2Kmr/7rYAsji5OwixI3GUN0Ke/V0fLlw4gZSGu5
zoU4Chjmf3c0d27lgvtiY0CU8ixvRvA6vxrvmLRhWIKOMR9IgQVOD26X5/F55YtON/PqKOH1oJFb
Bx/A36TIrz36ihC2ZZAnLuBmNhLufwa3OoXOd3iPMdmhZQBc0lnVAzlw5D4OsB9rzteCcQJY+t8F
zJ6ONpAAGMI0cUsxxfhhYsY2j4bUub3PhWwKDviXmJkzw9UMyP08SzDGhHgPTWcVNJdtI6W54Qjy
tjrL5Z6k2xWpC7bpQupMGRKjKjXVxOb0+6/yE6Tpmyay1LeeIRO8K5myZ/bw8Xhb6IKtgExMn5SA
ysdU0JlMkcscHAZ14goRIsq+4B8wGunGa6Yxbm0gbJpO7pmaZmuA0r+O0vwu4RYDCykCB4ng/PK9
oILDUShqYjduCv8+rPtcginmasNEEhU5FcUaycSuGSKZNeCBys5THu6Fi9FQ0z7OSu2YZ1mdMfB2
Jy8+D9uvSDCr9qv1e6FD5okr9Y5rcQ4CubYRQJBhGqWPrpICHNFmjm4HFip+H7IwlUjqcG3kzSYo
q5ww38y0r16NfcXpowwcin4CAhop7v0PpQ94YDV9WEantor7lGUpgblQtTrtrNvfZvGdA0c1EUNP
Y+fmKDg5azWtyIvYRZqhFlrLqKjEwZ3gPeom644aqtkGwzjL2O8Ymn/R9np7AVfjSxDaKb8XMIvX
ASZKwxhUJO4QbhtNBL60CQhNon3FqaKwCEPkPw3Z6R1Q8Oeomzh+RbWD0IDNpv4phTf/BWcd10+g
CE00nHryXJATSjH/h2UCB62hIokoAJRIl1epQ1fskIdj7I7id/BH3IZHwVdpIJdO0Fht55CStgZF
BMUK3rBSexO8uwQw7ZaZZcx6eO7RzvNs1DBxKcpo1/a7EpNiMLJFx9Cz88pql565ito6AMCAciJs
u1xtg+y5MPZS7GbDtiCHpsCcMYwy71A2AJpX+W66wK6R+G9DibbR24Cxpd4+kHssjhJUN4udobyY
AyMdWt1eh/BpAPYhscpCoN1aRX5JPSDAQpSPYH+K6y7XKvhl0A2hGbso+bcWb0huFcngURNHbqPW
SmgcJ9m2LIU1fp2FeGeCEQLEMnXrgEjvUnJcZl4RERWnRES+rXoFfGHKMN5pSZGvWO4lBwFVSR3F
ZBC5X40NyvWCa+UYQNsrkgr2o2awQzN7QQ1oL0bFWi1l0bjA45UB90N+CMw1lzsT4HwGDUheXDFB
D5RkOmFD64p59ZkMoAq0g9dotAZ/zaZdYfLwln+LnZlOz/ADLyyaxC0IJcWDrp0a8WA4eKBCdMj7
zbDGqX0N8ZokToYFqDIChPjsE/ZaUUm+Pybu0CJBAdgR9aoPGUj2ijbyKyolxoMPVym0hcFqK6Y7
IswsEP9muJPHH2nYe+pKILbgeWNFKKUTHbgalK8vj14sJCFoBAGOk2+2+24AjkGqtWdZqLQT2Ej9
g5QVnIlCErAG6OSV2HMpd4AhqaDAIchlIWsxq1pEuudHmowpkUJVUBK+6QNKf+pW0PeKskn7ehPz
x9Ko7KBeU+TTxubGFkIxhGcaSoTh35cbV6UEEKMWkjuN9sVjJaaWOQJBENpRm7BSzFhFXtv6iEZ/
yhNHI5i4OAWKuY0e/FFClc93YvO+SO/64MWILdFj+n9ml8DACFyXKZWD0AzZh8s1CkOthVIipW7t
xUxQdrxqQZhxMtfANwvFIwhCOG5OuUsCBMmloKJoiJFHSurGx/JZ2GFyKptYLMFH+vRZUrlitxX+
UsLwQt7s1nVj2tYY2pe6ILH0HfVn6uh4+h7vHqIjoa85VZhbhf8f1nvhxV/InRkajBaojDGUU7f9
RJAQqYfU/5PqGy3LwacRbNTSoJ52AoGX2D9XwsHDcnIrjuwefUXNIcvtbG382ML7u1jRpIl/xQ/C
qBIPMWnqooI+tRBgCLqY4Nb3VPK/q36VSWRRHnBsooYxVNMgqkt5wxAHepVD3tCjt3I7kWTuQEH5
3OObA3bPRMpyDOQOqd0WjG07an0lB6+iL7dvwDUV5nS1f61j9vySFv3IvokbcABHCQjnFVSLaYUZ
jWiMbN43lXVMgXfFxA/3uft4fFzLzS7liS/kz8x4lbZKIRXTuVNgXT2flUeENFkIEuLMw/ZBSOsE
1iP/uL3vpTLIb7lzWqJgaEBBEWDfDRs0ig58ROAs9mx/3GBa5m1hC27Vhay5WVW7IDZ87NHQD60U
0bB+8IaXnn+vomaW8kcXomamNDEiNRsUbEu5xxQ9E2katA23h6pD3EtL9S78pwN+8eStpbuXNde/
92heddE4h1Ph40UP0jbDiOeMiSfxRRz30TdgO2NkCeBkyeziWSYryZwFH+liyzMdhuvTdfGI0xWV
RyIBZxc6fc/kVed4UWdNeW7wNgJVMafaKDsiqIQD8KkJhwkQqTmJhE4IGaz8AubX6VPhJ3LKP/Kr
qCFSNBwzvEPyMkEF0SzXQHfTlZlZTWz638XM1FXaSLHfS/jOYX5qfbtHXCOwSHDQIx8D1HNILGEt
abZ8i/8VOdNYU0QM5hmcs6IdpdCph4iqbwAdS6s8Iwuu/cXmZjpJlscyNFPcJSe10PMIGtB7Nnrb
249yqXgH6kiUSyaadeDMZkfYiXEuRbmaui9ORsN736pOQU/rhDJMpMeYPVCcdttn1gEgtWJ2FxA6
ULq/RM+O0hR0zmN9UrqW03yjJIeW0tQZqdHu0m06MvYTn7KPLgcNcFQx6/bGl43+L+mz4yVN10Vp
jY2Xn5WdY9yoBqN6ZsqLaO3Nxi6dx44+IgtvrTGfLisJFPABEkVqB734l0YvUAQfgw8RzsTgO0Yi
W8ksAsrxEHT6wZNhvFQgXaxjdE3toKXKuARMdOXhLMAtDISMIDcARBbV9zlWTlfjbkjFMnH7lobG
BkicujpxG8AuPF82fCeRM4SWGG1GdWduolN5XxagvlUdYuzSo/Q9JjaybPUhDLbpWpfakiYDNQGS
TlCkqDjMrkUX8lbuIjFxTalGC2mG/EUxpBAd5qABqdfQiwtxrAqqW7xoFTRt4hzzMpSSWhBTQ1q4
H7ZjEqcUwKVHdLBvbl+4v0ML5soKpw59BVnA2M5emjIgU9WSOnUJGhg/2pxmwkPCqYna5Iv07hVU
/K7ynlUdzfN9tCt9B6jzMWD1Z99vxNzSQwuWeUysWN1zVIbkffQqH9WnQn4A154HZf/DExs2xu8e
by990Z7+Xvrsk3idEtWN38B0EwskVazoGMkAlziJJVp/hHCXFjTbdvdr85OvyUDglxnTZdBRGICu
mFm1IBp0j+vQgR5h+tGUKApAVtBaDxlTmQYC0E1NkdIqvoJN5XohHVpbBsCbfcYVrY6Bumu0lc+4
FDRfLGnmtMOH9f22x5JqxxpsQG2/nR152KTotv3Mf9Qt2lMTBxNKNw2Tn25/B2Xa7tUV+nUcsyuE
8QHA2Uoj7N2OPEZ/3tSf++BJP5BdcgxYeQC7YW3/sMpi+wT0q9ruTmL8nikM/+7IVrCiRZbCZRX6
y5zG6aJJ4m928le0IIIpqh6KJHNVf4iKXag3oPurPSV5a8GL91IHU1OMEgxFyTw5SJ+bMRFfhtpI
3jLFjPmKPVnSG2CW0MASrgHb8/fD/VrNAISBhngqc5vax9D1KktZpCafVS1qz20p9vT2x5ju/Oxb
oNKPIiHG9+LPnMDa7PWw0So9c3VFV3dGICE+QP7C0gVTY0phJDQu47X8yDWfPLA84K2fhmgDNAUt
dGk75EGKpLypM1eOLaLREtMCiFVmW+WpRAvnRhqeVKs4leSgSFs9p1EJ38xYOeilaAVD3oCJB14R
/GfzPmJl8AdZy5vMFbZEOskl7UAecyzQzT+AgZk1lrirVDs1bLlxxpzmn/pKKLF086BEZR2AeNS6
gMu/PAbV57Lua0XmfnxEoGdI/snONSuc4OP2N16AZhqQY2JOADIf+pVxyFNZGUUfOwUmjmKj1Xgu
/ILWuE0FUtFqQROC9haNRRzJmJKzcbS1l8hsWKEFa8e+YKnA24X0OXiZdE262jTRW5RfUnx7MDJn
e3f/LFh7INkpnJSvl5U2yCWdDxYRIGhAfER0WMfLIy5bH3Qi2pAhJIVjAhfgUCaUpEy7KzzMZNFT
+Np0zSlbiC7QcIWmHXiiaL6cRxfIgAlSI4qZ24k5ZrAVg07lRlK3ueYNVMjSgeqtwm2gic6dyb3N
2K7C9JZ8IzwufGy4HgbmQM+MXSsVoYeXjzV4nviKcpLwlfaANlmp7KGQJJWZb1I4UB36G8fus24x
SdPyMJ9AtrxIM/1N4bVRZAHikQLN1cd8BD9d04RHUwkA+k4xZuytEUf/Te8xe5uJftVVVMXIARgO
PZOOvItFk5py5794uay9lGnVVk6iC6qrtGlu2Lfv+JJBA8RimnskSwDfzlkoYwzfKD0zz93MZyGx
pRxnPFoZuhnylAnFh/yO5Qh7GRQIDx3msTcSIx/dW+EQ4GwBoQ5B0gX+z9urWnKS0UiF9aCuAV9Q
nWVEJsx6iXk53DXVfKPbGAEO8rM7om96n9V7vuusTvfAbG+PykoW+G/S6VKzY/gB2irhoYO7HjWH
y5tfNFw1oj4NXOvtn8FOd6fRqndgTAIfGg6C3k/z2afp4L5lgCzik1L2jHlNj2zv0c46HicirRZU
Me9IWGHq3iOG0Dw/p+w5B/9/iiFW+/2ePa8FFdfGD69mGqeEigzWPjd+4HxOCsX0vLNUvKcdR1fS
LvIf/H7F+7k2epdilMuj8b1MM1Af886NqNk8vquAlQW/KUvGg5KsTX9byMpdSpupIJ4VsD4RpPHO
Gli+08GjU/3kx9PphEk1bPf9icpav+8ZPY4/0YO2AqFdeBmX8meunoSscCdO8i2yqQN6cj6mRDRS
lOrDw6uIdCCBV4WWGNbQZkXZX+v6S9EzT8+QI0OPJtG656j5jxTdRxpZkXHtTV7KmN1zznOeQK14
Z8Duiwb9oWvUhQvmExLQMIwS9VQz0GYfUOh6D4MvM+GcYFjTN5KZ7f4ODUVfJwxx06y1iuR1wmSS
Bvd4qoijg2F2ZmJBeKuUjXAGIwTt6x14Q+kg3OnFR01eO23F+138QlMvI2zV1HM7c0E8uVRHYWgh
TQMhQ7VJ9BdlyNbU4HWGyxSnFvqphwU/57Rxw9gBpZYKArj5IzvZGEeD7jHDCqiCFUlLCgTnomr6
xEaAaOvyZZOiM/Sq94Rzj/JSDwK8SqFVdSrQWX9bsy+pkN+CZuemVBiDGuQQBFp0BHAKbVWRKj24
+MTPOF7NyK6Jm2msqmrUyitNYRoDEz11mHQl4AUjyP6UGLgc2Z4cVqLlpWcFvxSQGThNgC/OTrJU
CiUeVWwwNsFBIKDhHcH77TNcuHvwAqWpaIEpCajJXX6sPK7qRg4S7sakfC2D8lignYH6QWLflrPw
otAwBTQztoO442+l/FdIZehhF7YjOojTKtvLXLr3tOjNTIMPBbysRdI6YPxdeVYL7tfUpPWvzNkH
69Xe9xUDzaQnB7SUocUpfmAS8/eObnYUxhaz0by7GIHt84rL+7d5Zmb4L0TP1JVUoqxadxD99iay
F2K/dGwAjZ5GLcfZmTaW8HGe9D+SDiWn6UG1CG0sVm+QKqy2h9yyflbSswu392JF00X49QF0QTFD
rS64GwTmloye3WriseglKylrVlVrXeyL4qBkptAKWMw58iGUcjDmJJy7ETL5sh00GiPGNqoPgNqt
qIEl4woqEgngFUCYUPmebU3G2OW6V9Gu2+wLg1UcB6rQ1KD9LryvH1JL81jl0TqGgeWoxmEAnQfG
UvVPV5Q0e0cN8PZVX0B9AE/4az0z6wGcvlQUgsxdq7Glt1OostBR/h9p17XjuLIkv4gAvXktOnm1
DFvqfiHa0nvPr99gL3ZHorgicBdzHM5gOlkuKyszMmLb/oIcwVHtmRhziF7HO+3W2LAQN+vaOrkQ
1IWCXuXezI71hmbWHwKyScK2S2eimAmQGgbGostJQJP2IHh5b4tqSzrKgtAdapvbnjCM3n1/r19D
JKi+mwU3B36ditru7I0S677tCjXtwV7jL+tyzUhWsHZrA93rkMPy7AWSBF4PiHuoAb+ncfy69vYM
fY2UJVuuG50Gio1aSbEuCZTWxpvAlmbinr9X5MPs38zI6G3RuWFvg47ctUBXmBHFQOUDDDQE4eW3
s1J3zDvrayUp9Z/zfm8cN5QZ7tTTQbtu14sT/+ntIQ6qLmz9W9IGicZFdnm+FaePxr/vG7Pnx5yU
9pCjdi0WNNPoDbgU6AmFJrWo+tLKF5bJCopTSEcsWS08dOI2O6NNo/0oj1Ssduimdl+ef9BE1ulu
Cwmj+wYJEs9rCiypIG9L+42hIASpLDg71ZpSsYTESArScEhA0bmWA3yYapwmKT+5vJVrh4T2bFPv
xB0LWAiy9nioo8dyzGJOd2KbxXTkQkZTXoEtwuwv7Iun0tcGvFC2Dc1ceubETl2FtxZH11IXs0pU
uolrSfkC7eRdYYRa3L0jPw9yu/9kulGN4AYidAk5zfsTWyHNWwsdpjvjDS5S2UjjT/nOBeJR0Ztd
SGJNcvdofpB8s9fBSxj2qnKe+YYhDHs4I9AwBSJ/wPv8ZeZvPFTViXmkJBWWvDR7EawHNLfynY/G
UTMWSd7YX6LKbrK2REK6UIW5uuREhu8P3g1VMsQ3uIpGXkuoxToOY9jvTIFkvwngWCQBGk9VA2Pm
3p/0kJhsJHzQpDZooN3Pd927DrZT51oRFRlO8Rr0emS7gL4cWG/tizxue9XjwFH1BtizQ2m0BBKV
15kJn4rpbj9iFBf3qUK7bdS7ViWdwOyhyAvG38gtkROtOwTuoesKjUk8jUdpbsniiS+ib/X5N0xU
ZEFYPLDXiLguBsWk+4kI0p4J+xLfgHqoEYUaU5I3To138c6yrMgIwLrrDqzvcyKG0yswpJPRsAe4
+bituS0EGWwNIjyeCk0mdCpQqr0wa13/ENTv5HNOdXbyjkKQ87/2Rivugfg/awXYq1Zau8nP8Uug
lxtpkWxFzf3IF9yuX1HmDvwIqRqCEr36dMBXPrfkU2cMPUaQNMB7Fa1go3OeO3nFRmHhWVR9CmnN
O0i5ziSEdVaSsouCjfNNrbg5zPhklHtrdXT7ea7gt3kNqy6nGtf3rfs16FaiP2S4B694mcfLTpXA
lit6+gugqKSD9oG6s3Yy2v9zYp26y3pOpGvKuwJwLQg8gs5BTvZ+4ylpUCoR0JeWl5puec6rdcy+
SdzabZM5rNdEYnsgwkM6H7qUoMkatwcHEGbqQ45Geq/RPUi9d1uPgApE3UHDRVCZ/+TuhGMBK/KA
7XyQClXyKMu5gPKspHJ0gf9yJMKxegpQu6IYlfgCaKdX6FTyW2Y/2SbyNRdyFyKvogU9VOYe3xOv
fMyugFwv+rTx0h/NM2phWeY5aFJVSlMMFwx9aEDgK8xcYINvHt0dwMshEwMDjAB+vPvVbCEwwIUd
51t1uaI4tQTxq965L3L//dxfDT9nZAeYFXRSAjcNDdlxRZ3lgQEuBSq0girVWvABIuHDV0tvm3ML
j0UHBO9rzy1OzB9IriGPAcJg4AXpsd9gIAkStIDbs+q+XHXGnO7M1Oa8MzDywHnhd3ZcwUCy69ex
xv6APCcniPeIoinneZLN6QENzGXQ20CyfbRUWYwQoORhj0c/Q3FBy23cr6Dv8nza/tjnxys1SAvD
t4OmCB1g9zuCiaKcLTI/sl4LHSixUpOID8rjepMRZoM3dU+ONaDlLzGUCOJYL1+hgL46LZ5/xWDk
2UeMXpwuUE5OXeEjQAej830LRbrP5xYmZnMgHMLGQGw6NObcD7NhK4lpCjT2Mi0u7n7peaDUzQ7O
zC6cGMhAcIdYBfQZUFEYPuMmNstjO0y7BAPJ6+hVokvZYPJ8ruliKgK7szIaTK0wvMuXA0xJ2df1
itvYHgRdo2vIbLvkyvUm8MCkmIvFHiuA6Gm6GdvoTqxyPnf71EXzhRpIEN/+LfqDD04Y58wUeA8t
Z5vdJ5wIIlwIKCPtgTzEOPTIE0+BPiR6NYG8ryDD4QfHrn3LIXkLio7UPcy9xx/2CBwiDKGNZSBq
BGP+/eLVEhtmiZjEltf50BwKwQXimGi08dQwYGc2yoMjHtkaLSEPLtsW4sixxRSS5tcK2KaMqKhN
z261iv56vvkfdiWMIYge0pIKOjeUkStJYqkrJA8goRrOyqk/67z4fm7hsSg4mBjQD2jSR65/XKpM
mdCvGaYGWBHoChc1ofp6ZWzVFwznhV2vqbnN+BCTA+aA4wWcBZiXgVEfrRWXZr4XhHyKGjgc1rLW
KIDCAQkXiWT2aqMhGH4+wsen/8jiaMVQjBfbgOJSCx0/60+HeGateuqPb9Sk73T1UJHvhRp8abMI
9InVG5J+uNTAmzIwZ95vy8SzvcB3vMzC60Z7V9Y2BUZw4rDaR2kqvvY9V294OHYYKBAVMhLLQMTh
sXFvz/ESUbbbJrN4M0GxG9TOgqui7Tv9aWcyyg+x5cjS6OXuRwrSjBIsVd53KGqniianbo79Y244
w/TeuGTBp9i4HoxEhO/UmF+ICrFkWzs83x9zZsZXmEgFbG4zoEjSoabq+EhEK3oAVvU34ex5xnNj
j8HIMHNoukORQYbD+rvVbwaFOFEIcDwybH/xXX43onel2FXLj9o8Qfmr1v8DcwMZPQ0RER70taPB
iRBvLFOALy2AXyWy9j6yxCh47QIar5OjiSCIn4lTH/NaGCAswZ+wCCThWO5Xjbb5tPCcJrdQXesI
eOnS0KBB8bmXkLVCtyx/hvJbokk2OKhPJXUMf/q5iPIx7zz6htHOqb2oxxOwzC1wMFTOFiqxaURK
V1VTAAVaQXs+yVMe7XbEozlOJam2M6XNrdxwFuE6nFvDKTdy+/NHHpMuXJlLxCK3Mm+Jc020rSFn
hC7e2kBbcC/SOZ/bpEPIfRfVjeZv5DGFIgjYxKlyK1a2gmjWV4rF7vGjQ2avlALYWTKXCpzdNqMY
xZdSISg5bBsu2TKU1kfAoF7QPxkZ/lfKEr7eJ1FFIghqxkAHEoYKVO4NUBlh9sg8REsYPBDFaMRA
0gaR9ejOLZsAMEQqKizGOUatFoIBQQJdva2WzcJvDr0+V2N/hM3jFqQHagkgs3H2/zI5Nz4BMXwH
YhK7sNr8Cpp11govAlKS0YBV93cykbbxumlIv5INDomi57t3Ip5Bhyz8EZi0eLSIjs4KTdecHypK
YaXV1QdbiCbWpyglMj9jZ+LKEGlQhkKrDhHNAx8QEH+RzCRRafn+secW4BXOt9hIYOtsZ6ozjywL
mE+8JlGXGeRf5PG9i5xIVlHInVu0Dj404xM4I8lwVp513vrQ1CEfKxbZFxWMtCQ2nX2sqvrxlP+s
rxnRAtLMDHwq/sDnIBdFA1QJjz86v33WKYLdiCVIH1Q3MigjyvR4462l9hcruwhJZfbKOiiXQr9g
IRWIfDul8Tv5N7zmwYwzeUxH/s3Nv48ZHW2n9/y6yeUSlyq4I9afjV4D60p6AyReBBUPAnVOkGnr
EkFjl7aeS91M+DKoMWIPINBEwys9ClGYIhVrKu0qKxcp6AsoHBiIQEsxN8rhkhk5MBFwR7yKB7gh
Arz7SyhvIs6uqMFMnxNmQbFg+Fx6plKTItJ9cDgvoCwiScTpdb4xMyCqweGAvpH6Q24uLgiZ+HUF
qmz37flZe6SeBlcDmrzYQQ10+PfoqsBj3q+kiG1BkUjEo03pnVnnOvcVaNIiRDObY4LDoUvVJtv0
rNYkOsPtQ1An0gsp1ppgDUR4ZXaMlhbfNniadHBl+4lu998B289c5H9U5vdzeP+tozmMwiAJGIdu
rQIdvDinpfaOqsGAHOjRxOnp53id7gT1FKqIJL6fT9QjCcdookbbFFlGT06yvsWT9T1Ut52OnCU4
pbXPIXl63irk/eKRtw/BZFRL3V0+Zuw/wrFhHz3jyOqhkI7n1ygpRSl8G8uZ0CJMa0ISQHMtAvww
yNFA6xiOJkDh08avGbPDlI6n/Nbq6HREnFLKvKC0VtnuOgHxWQjuJmURobPz+fxyj+fwfnyjKI0V
ep73CozPiIix1947Fcxneo9+sRLwC13dIEv9ySKDHZmKmhPwoKNxeK3CW5O5PPVjQ8porodvvbn+
QP7Tihljt+CCjzfchQcje784hjDlwh9laokN53yjJV47oGyg6bO8qY83/v1kjE4lVEQ5aBrhA5zs
mwFbMYT0+E1Q8WA2fgv8dAB+hs7crT95vtD4D0cIADo4U4evuhk25TkJSzMUhk2YL8M9vbwvqa9y
6RsiST8+OAloWHtv7zgSmmDgpYBPe74HHlFBw7yD8QnpyEHUYLzHBcdT2F52Ogvmu5BsIRl7DlYO
Of7w3+ZxGZ5MNAwKKvvJ774Xv2quzhXlH9u3hi8ANAm0FAOTzZgsgwKhKG9HUWe9rq/7rbf+5Ixs
t0epyiPHdG2a5k4/dWS1+iiWO2sVQiAJoN/DnILqsLwPp+7mK0bLz4Qlm9hsiHlg1Tq/gPWFJJU3
c+KmDhyWE1QPg04wcOH3qw3oQSqBZ6mzvF63C0kPGUV/vp6PAdZQS/9nYXSk88JORDfPwE4WgSQH
wmMch4MbmA4jaQLUDcRuTpJOeIwd702OTi7T+a0C/sgOlGGv2y2KBQlZd4frdfvuqvtztj3jitfA
JH1sybInS3vpkDO3XkaqSYiuWwlDLHeF244oL4uTT1Z6vEOHrPUbq9/a88mZ8qwch0YP9GWiR3Sc
IeSpoUAb4bA1IL1uhIPfv6e87kXyzDJP2gHDId4OgMtCAf1+mX277/1oOFMpcuFD6lNGcEWLAFCU
v89HNLVrh8I6+mgA9AKb2L2l1ObSulOCDk3TSkMEAV2DItuQGhnQ/5ehMe180WDuwuGQKtGbza5L
Gvwx1+cmJmft31jGlL7I8RRpxfudJQVQinQ2ER4GTHBx0rla3cykjQHGdSU4Cm7Tzqr4Fg+sGOcw
Tnr0HbnL5yOaOu43q/NA0lsmHdVJMGQ3eFMpqPMncxz3U2OBah1CXLjOoa3ofgNUMssndJh3Vg0m
UyYEeNTZQaDk+Tj+wNBj53hrZRQINVLbsFkMK0gVQTwej5Prdk/re+MlXdTk2K6Px1p9q/W3D54l
HzTR0J/x/BMmY8HbTxi5TmAnapvPsQFT7QryKNANg1PGMPZHXFUmGGW4Q0w2H3qinRbAUYTqjOuY
Wkqk3xW08bAy8A2jI92xaB/82/9VC5B4EhM5mOGZmF7JfxYGz34TCUDWSXT8FgMsAmAWXE10XlNm
DqH3f6zkPytjhyFErFSEsOL5i4i8bpMBnbBfHkGi6VnH5uWLJ2CNI5Br0XaI9oa5RA/GjH+cGeof
ecrNUKXGV2haxkeUg39UfgQrdIzn+2XKBIp4ePv9N9/y6FwwdZtVktPhXKCFu4gFw87kZabM4cUn
XtIoFgLTA/pvpDXQKHS/amHg81zF1j3wLiUIZhKgbNGBri2DLdE3LLSo85X0kaqLueayiezmneFx
dW3g1BGFEoY5krum+OEF6+KdfslqkNyYGSTDX5LP51M6FVogSKSHlk1can+R5M2q0Uzul1xS9FYE
EFMX6zxAAX51xDv5PfBnsjfDtI0dDuygoR99qDQeyffTGndZnBUN21sySACr8FQxqZZyhL5S/kHh
0lWUzfXsTD72bk2OVtIv4ySJCq7HY2/dgeQVcCHoor9z2tlwLBJV4Jkk3Bxm6G+rPwwUtSERGQr0
NIxzAQ0bB5C2lnurDwwlNLKWJiDe1CLu4oHUkN5UFQSf5lBaE/UHZuDH/l+rw1V8s5ROBcF5JbN7
qwY9kUjiWgeIWOLVuvplVCV68V4Y8ABEV5tdPN9Dk+t6Y3jkRvOwzmg2hWFWefFWDEvC4I1O3lzO
zFdgnXxubCowvR3laBMlkg3uw3gw5hwayiHCT5qYYXuYw5ZwQ1D9uIiDduwgMiOMqx0BumudiBN6
a7st1LWBLNKiPmcWpZvoYlQ9g9YsRv3qDP3jEMFFVIvU/PX1an2YuaQmBwzKjUGhDwd13GDLZDbn
NYrSW8jUc7JRLjhXjdXZysrkIt6YGc9rkVS80sFMDHKgfZeRBo4gJooqK68lO3dEJp/IIIukBylx
5GKk4Wq+2axFxXhAlrm0xZDlktKPjn7ef75D2vR9/7lcHpdgWDEcahaX/HjjSwCzoWSGHB3KqPLo
JZVVVVxV4J616J61KCFVBW7Oyz1K92EDIt2O4jvqgYNO0f3QEug4ZXnlNxYiGtzEoqp8MmvcxCTe
L3/ixdcFEuLAzw3aiqeFZRN38bECV9tB0pzL87MykX+5/5TRLANhkEqhEzTWK0e4PRhACGPgAQcI
UWQCKb2kl+blDT1yu2J/OmRzONVHHNNoJob7/GaRZUqK4i6Aedm6dr8gAFD3DAFNOjgzyVHcfF34
vUjedjuwaxP3/RfV+ufjn17tfysx8oh9wBdiUGIl0u4SlftMmqmVT+zi+/kdeb4SJGKSw2OAqZZr
tXE1eLUfuq9Kh7zo0A9bblbqYvEt68qMy51w9veWR8dVruhGypOwQWBZgH+KxotUUxwtgoBsCDYX
CSIAoeky+1x4CeN1lM52Gz+6x/sPGN2sfSnTfRNgbjlyDXbvKMa42plbLJeE10ydNlbp6gSPOBdl
TsRmd3Yfwky3bwNmsLuuEZqB7Cs0zj9H/6LbZKW6+oJ6WaBZ9vk+mkju3xsdPZUiSvIjNoHRRhUq
orXa+/azPp2DwzlZLZemoF9CJK9jQhtvCA5JxQwleNAvzkWmE5fS/YeMHkyd0MSJ9+dbMn04zo3+
/l6eFQIlYLycRPXsa0czXpNos3mD1ucOPpwAfYC3k/k9swXnTvffFr053axSZUkSY/NTi9crSC8y
xFaiaixtrVy72vFH0je6hC5/KKNZq4OiHWZO9+wHDMf/5gOqtu6iyMWqsNtSAx0ZojvcH5gEjyxb
YqaLFwgIXHR9hRkItwfXnHlBP97M94sxcm9dJwtRTcG+i/ZCu1nLqcWA38SOVT+beUc+Es/du9K/
3vGbsfqyUrXK4EozPUJJb8vr+6XOLl90ZrVTWVwk2tymn53ekXMDo31aQU+lsYBKEAxGW7onh9RD
XIB35RFwp80m0uC4V+jov3xD3VM8zvX1T6SR76d45OakwKY8jx1OO0gN1gNQAWgFepVvsNDBGr52
PehtvFwulSaDQkLnOjIo3kI5fZ8SQNSx9IvFzLL/0WjdR4b3HzVyfUEcZU5eDx+1bfQ9co2425H+
PJpfBI7Pe4HPd7Db5xhB/54NT+z+7ZGbPdArLhUFg12QKG4jopWbrSGh19bWjsf2uCHUAVsBKDu8
S2eO2sxO/3PKN5Zt0OvYAQ3LHOjaka8yujRZeyUkf4LeSGpWf+5vJ2ATdzM8hrvleZG4UQp7uXbN
PrbcBvEgMRsDJboXDPHkGNrMok682e5NjqM28JBSQQiTqWZvbVMwvJW94Pf2upvzm49ZjHtLI7cV
Rv9zgw29WtttvQGb8X4fa5HqEHtjviDlFotkx+knbKP1nFrQ3FKOnFaptEWiDCdKjMyyMG103Ee5
GvZLKpi7rSbKUPcjHcVfgWynaa7AVmdqvkeuuKIyYqD8hIEujy+S+iWf3hL4Mc36PYDeYD2zbbnB
PTycGNBicxAmEgXwjt3fEHIXFr4fI0rit+trhdRmphrHYHuUz16jmi4yOoela5Rr7oiqBaQxwRus
xofhslrI/YDZmwVyTkBGMCc3nzRa/czx5Lz08UndgYdSmLqFKydLqQd+1Da+yA4pupOKt8DMVEwu
+43Z0bKjNTDKIg5LAY4qTVRT+S3yUtXOTIi9PT+8fyiqZ5M+WvUEwn5hreDeEEh3qCH8gjIJgn9W
/YzRBYqlx9/M+pxjFyxxqnc7VkPxF+o6qBOxRv66uXCA8dIgC6rJT16SI7u8VMabvxNWOkiCtAPa
BNgttRG7uUka5v7Zl49uPDZ02ZbnowbSsuyuCmiLYri5+vz0mwxbcQC0Q6dmXBHJ7DjzFHkIm5CR
koaIBdkoG6df0vsdEGno6tDRw7KIUTxbO5+LbLZ97HEvQOqPVkQJEoPosxrXl/qMLWrIPqJUQoea
X5bLyqZylbajHVSaSExLofZ8SzBDfHw/sXcWx4WmLK6ZxnfjztIolgQ/PlRqoHJ+oDRsxhlTj971
3tQoVO/AUxVAMrRDqE6bwn69ltX1FlxYiFlcLZs5VcNWfhgX6rLwMEP+a4ywY+qkzOsW4wIHuZcR
9LtqM6dpAj2J8cB5DTBRBVyGo5y3V6Dbr+tRiAW9xtB0//7uLEBL0JNLt5crslMP/Zxe1ISPAnJ+
UHMDwSuEeMf1JwU1u9YvnR5zWOkNAGOf+2O/ELXCAM43WRLV8vWG/PrqXLw3cQsDTc+jMQI0QWhb
GPcx2wFeFFQldJZfrbpGTyUR1ES7ogSkC+SvUvkFwgYSp3NJxcd74t7sKMysWdZlvQxmkTnV8dMp
BJkbHxJEy+e785FLQbg3NAod/SyXahfd6tYrkmyxtkc+JFifQZaHnj9lXaifhbn39EJlkG0MQS69
X250dr3yNAucw6aVGOKiNler2txlxqlU8dcqMU40oUmH3ts5IMvU9gbFEdJlQ5cxyEfur0+xhAhR
Krg99I1P8TrLLMUzgsad2eITDw1Myo2ZwS3fRJcMX2RK3mC7savqkEHpyPwKianru6FQ9XsKdXVR
GovT4iPQQvP5gky5QuQD4Yp5iIVhv9+bZrM0SiMu7i3HdtRS2dsc8Gj+muIitEPKM8YmHg6QbmCh
Fw6ZMDAlCqPXu2L7qEImqAvEG2qdgiQPW4DC4+EoqZ+o0V1krKJNqC2yJ7k5h4UattbYV90aHy0m
axd5XoVI8DrhQnxNRQQ7ErK87G8Bt5VnCEDKWeKJKb9/a3O0spBvVmonwoCZTYsW3nQhSapHgQQ5
50iHauglkw7PF3TKg6ABCYI0A6kZniKjQIdp4rDmQqa2pAtcPniNEyPjNV7Z1pYdLXGnP7c3Mat3
5kbBTpVHVOa0dG3xK19DTxyIN5lIpYoXxzXtcoZVY2K33hkbfv/moPBhL5RhgbHxqkQZXaxl+TXb
l85MnW5yDhEZDEhelGzRmHxvR6lL0ZeTsrFaGjqeohBs5Qb6DK7dCXqV5dSy8SOG8KCxjipXMQW+
o+au8WFnjHYrDgpkE8CvNiBqR9c4EKoi5JiU2vJajfZNIR2YLKlVdGGPyWf2yTUk+ny+kuJE5HBn
cjTqyBOZtLZhkqfNNH+rPinmk/fU1FvTMWEyzQuIxyzd9o3GMreakG6z+JCCzDY2W2Ub2q9Rty8B
pxRAfPsTKCVIX1dyq7bdNrGPPP401B0hckZj8YRD9w7qArE13F6LoFaUqZ5shrFZpaQ59SsOVcny
2wd17iqm1ay8uOGXKHzFzVGsVK5ZCgX07G3o2+ittPRWmV+D46RUwe4qdpvn0/LISiiAaoCFs0JT
E3r7hJHfqNsKNZIcJRM+XfenglEpo+L3QTe0VCXuqmrB5qxzMgjaX2K0YF8g1fn8CyYu57sPGDkR
JB66kIs9pD0aje9I9Nu5vyhRR7VZiTM7f6K/AIPl0YmP5hAEXX975OaEcXRasiUuI4vNDIGkm1pL
N5xm+PvayI3YDJdr2VVdo19Hlm30ELrdcqptRHjCnqT3Vs0h+WzuqJl7YyoGvPuqkZMJ05aqmQ5f
BXrLq2CTLWCzA3yW0q8UiPoKb125pppaM750wt2AUweifuAsh9LzX5bmZjIiMRXBKRy2VtyL2KK0
GlcIjpBSztC251+fr/LEgecgPw/IrMwNZAGjEAwFWDlMmqy1pJLyXmu8TgkvtvbMbp4oH0DEF5rV
4KwF+BvgjnvXJiiJy9oyYPpSmBCIGRihrSmtq4GqKa1JLlk9yquo0kNKrIk0D3rhXaOGjaTy3UnM
V0UB7rqcWqSuznDG8xmYOmnoq1MARsJZQ4fLyAH5ssN0QS+1lo8uqNbIow0vpOSQuT8suDBQrASj
MN7ShWZTapaZDj1z0CaeptBEvPmA8VGPfA8OGdDx6BUMX8Z7o1815zMgh98FKisL8LpCTo59q2kS
dWv8n7kc3MRJBwvAAJgGFgtMTqP7jc1qKLjneE7lwK4jW2Q32jZYGPue0Htx32y8l2LprxbPp30C
hIZR31gdbYmy6cHnxAK4tC6NEIgJEuwywhl743yMzJ+SbBpj8yWpgLU2y1W7tdSZD5h6Hd99wOhR
gLlAeMoPr2PcA4wBSp9aaz9YBxCt08y9OjXDKHxDTR2wNyj2ja7VLqEp0eloRKDoPxNQqGhf4/7c
R4tOWUry3GGbuFEh2g7ZFrwe0B81fh6LCBXiomV6y41U7lp9BIBRIPn2QkTt63LZ1TraY0Gd+HPK
A4x0blrnrA+/f+O+JJfK5EaC9TLbgoMTfpND4w9RoGPVcWCc1ysQuwQLyVXZs5vtXP35vpoo0YKZ
CbBt6NZIg0rj6N4Kg0AM0rIDtEoysq3LENn5BRBg7eIlG9obR9j39cIpSUfPWJ5Y5DvD44HnjQS+
phbvKX/BMitHJKy8kfiaJKzqJjOvt4k3IjppIDgCUKoAMcjR3aRkaUXJOZ4VJbepP3nlN2/PypwY
+QQcHS+jIS0gS5DFhQLe/VpmeCEypYLbgSOvndrowtX/Fn/bDWOA8l4VjIy890at0Wq/kc3mgzG2
ZxPQhl5NP3BLZ5ta37yhzWGlm5uN/tEtGZ2HdtPy0qubt9Xq9zDjyaZWgJfAyA9BaDAHjYXNpLim
Gz9hOytMD6CrVDJNCdBpU0J1BkHz8302URaCnsiNsdE+y9HUSksejK23e/Ej1EC3bhHpWC6+TFNH
VzQIJClwrrOXZtZhT7x+7kyPdlqtcBUgmExnsWaGsMgjn8b6+3U7SAGGr4q5+qCWwowHm/KWdzZH
G64p0tguBdiMSPYqkau/3DK79NWfcR9Tj3UeCGwIw4MyCUClkZ2QLwuqrzGtCRJgsZaoIt4coJSm
l3jAFoi/bKPU5WukZXtqKb18C2fQXpznNH0mSmFY3ZvPGN2Jte3bndvgM0AYz4DHd1dictlVf9X5
PWXVn+i1bNG8B87X5YlBP6Ews72G3TN6iAGCjl8iWixANzBaYt4uEswCTl6X/BT+rpCPz7fvH5j2
0QAeFyy6sx8RqL3fo5jaFq0FOMd7veS0fsO/yitg90XACUIN5QIz14NllmuSaZ1QGlG030EkAORq
1EuNBsYSEkIdUidzp3h66P++bHQv4wmc0VFbtpYn0cU6cAR5J8jh6fn4h/l7Mvw/bPfNLVU2Sskx
aQ4jNvvGsk71msWILtG1FG+fW5ocDtrdAHUfdKHHuVWnQ+NClWGiXd89ZTJ67bm5C3/OxOAXbwbD
CYVQ+3bVWq9Vp0YQgMCS7lPjDxO0iZZoPxQ59W11Qo36+dgmT6twM7jxWrEt1TN/lq/samtw6DNL
zKNnInDXMk1/Y7E/Fr/KMkRVZS6zNrmE/2yP0+VizMl1VtWtVYvCooGApfJJi73+fIRT9+zNAKVR
5EaXVAt+ImxGJ/kpbU1qL4xn+G6k/Qdm0HKCJDx2yoOcXFuAwKfm2tZKU0eVy0+HM+r0VODp/dzO
1GMH8cI/Q6OtEvUBeFTYrrVkptCjGN3agp0T7KCExGjcdgEcDjwk03z2l/MlNQXzXl2jPGULvJFJ
7dJh+VeljWZ28GD14TTefNVoG3ECwPAKjaXsUcQ8s4UcGG6YAyhZAn/iullw6Gr+M6dkbgZKOPHW
xnSg6oEeQvRtCsPJujk5EaRBbIFCV3SRloeG9fQsO3T9qxCzawh5z8RsE7B4VHfQasDiBYz20HEi
uo0pvPoz5GXtAmAZTxNzEitAjJMCSnr9N1+itW8VXkowuYCuo/0VI7XnwHw4k8+cvMsHYoyhfoY7
dnxyBKFWIFwDFHD2GzlXm+G1kNOTeutzHxJv+C1EdKCq0yvXmc03hIvjZR5IzIaimsyjfnc/267L
1rRdOzTAHrSaIE28pXYpiV7sizuTQ5nKpYLGEnkzSNmiSDimiIi7tnZiNuotjbkwIDX5NCsUu2NS
XKoZHzgRjOEGhRAPioQC4uRRwMIFYp/bMWoZ/rKs1FYrgIBrOxIe5142II5+nD+gp9HxKoCFgUei
/X7+qqDgyyBF0K9AsWSrtL0t6kWJZLABemNGJmFWsq6a9TbfGiErUZ9Zy9vXLmlryqTluBWJMzwM
SeDiSKgJ5wqgka1FKvlpObcMzlUMdUP0SMi8Q2gH4Hc14SE0f5REpwDoKM+Qh/DCJA03cil5oi6m
vJLoSYTs7XcQBjZtQFKOkpFglRNPlXmB7rScr+l437qRMOiOoWNZH1pKYyOugGQlLFeCdEGBKARH
nKDrPK1tHF9cNn2jHLioDrl9IiVtuOa7hHW2uevllCa6lM2RiGFT2uwT1FHWIFZg/X0Ul0J+lRKp
Tl5q38uVZUY1KWU6KZjl1aLma0at+ibkDaUNOQba5F2Xr9hItIcaAmuLW5ahMzSnNDbHGHFYOGf4
QLc9RZ0XFltXEFxJzQdGaJILGQhnk9zz8cpTeJCeKyLvlS9t6QO0X7ZUwu260C5rle/TDq0ZXQQJ
PM+mAjDxsCFd6YLNcu6CyeXWA61TRgdWwod1/CUIEZDspO14z/tEfNyBWCqwE8rdoT7ApwcxahR+
IbUg5j9IWeWip6zLOYqwJZslelhIYYepz1uvV+UmSqL3GIxVou4hYVB8lTLr5F98UUUO2Kv6gooX
VcIrzcqhKMF/BaON6+suumDDcxL4bJCRvEAnHRQNIl/c1bUkeBbkFxy0saEGhCZ6JWhT1HvyWkFS
3nEqadDmFmPm6CRN1Wsh/jsrSSZU+GeqxJAOVyDkqzepUzvr/yLtunYjR7bkFxGgN69JV1ZSqUS5
F0JSt+iS3ufXb7AXd7qK4haxc6dfGtNAHaY/Jk5EXSEx8k0DIaL9ru6oEt5xbasqb/iZAvCIVOu7
90ZqmgYadpnxRBkdRzJA0VC0yzalueWXIGS2xTQ38EVGrA13TcWFod2Osai6QU6j+NCKRgidMFH2
E+WABA0X7f3K57MjR5EQc3GB6PhRdJjvJSa3HEm7Lh/sMcqzwOZzvy5Ts65yJTH1Ev3AoL+qs7F6
CiBxKMVQTjH67FwUhcYOmVZCcISKA+VMmUN71EbKElGyVQ2TJJACyYrewrc0wbaByGoGtu4sE+yW
q6R0X+Z8hskL+0aBZCq8GgGtb02iDwTNkgZHurpPy22a9kL5AAYCqgHeO5bjuPEjrubPij4AMsMM
tdLfg17T4k+WV4XiBiOn1ih8qFFndz41RlMUoy50BDVIJCyVNMh3TAVLkhpVbbkTwlEFaUUhtrxL
64pmYGwpBeOLy1IIIvBBGygWg97bbwMpntCBlGUQ3odVEXJ3QpUJiU3ToGxsTo+G3BEikS8q0vEc
ZVaAZhT9u88yzgZdC3sZQO0TQPWoH37ffmQWujIhyTvRjKCNV8R9Msum0jJK86FBpxISPS3xfVvf
AelHz/TQbdgrV7r1s75VLWGf6qZ6rKGh4Q6DpaG4FLh6vWvQYV7Yz6GDkC4+rT0WC44OACsg64Fo
nKYLyvTvF/5GkA+A+UQd7/mlWpl9VyK7LCTgp8AUEnHwIYbJQP0XDVy54sguVTOgEgm+VwVckaAV
F69NG6xMsl7oecQhRDwx/XGo0V88fmq7KnENwYlkc/ge3L4wkYpv7qKnMFrxO5aer0koD0krMEz/
4BCSxbJKEgR1HlVob7EuHYlYoi238Lu1bnFhISSCRAwqGvAAFBEtQdej5RVcjYBc8n/CW6SpAEN8
r18Lsivc2/ttAW05qbn+tTSN+mJJ6xYsoBKf8kiMdKCxAdUFmf7W2oMVbFQXKowmaokE5ayoIzsA
zRQXXBjt02h93/6SxRW+/JKZJxJRLVMbBV+CHP70EUc0ebkP6HqqrcMuRvfaSrptKUlyNfRZkqRo
cNgz6X8NTmzJVtcR5MGm8XV2YJom9A9X8iI/SfixopeDnJ2guA5EKWixsICXfX4ad+4usEyQZa4m
2aZ7YuasXhmaxSRRr7XtgGsZHS+OxfaFI2/N1OqO1pqrurRVUeczRJxL8FzMOx6VOC30DthVLydB
ZL6HlV29sMcEdWqfTB1arfUrXrkkl64hVQBQQ0aJBWWO2cLR2M/Fqh54z1E4U3jkmLk7iWuqZmtG
ZiulwtlXSgojdAsBxIOBU2GipG9YK9t+IYYD4c7fwcwWimpcPYgC7lQIkeQv9A06x8+xcQrvgQwE
HcUeghx4WWlsN7odakReOwVLG0XV8NogHW+gbju7APrcwAM+9oKHZpjGJwmkNUE5Rh399c4zk7V2
hKXdoiM5CjJQBADKnKRcLUtd73159Lhc2Ob1Xkh55/aELmW20Yb/18RsQKWmpgrjpNFjZz8BS9jH
u4P+wW21B73vI4RciHGEkFtG7lCcPMEJ/LVif3qJ5ifv0v7sHssTToeoG4aoe0qFvhvr/Smyc1e3
Ijfpd1PDFy6XDYe7xbeVX2utbmsTPDsbvDD0KdWBFSzocKer+ablEK3fHuI0glsjnB2NusCx7CsN
CfzAAZ8s5KS2elE6tV8+/QtDKBGBuw8VEWkuUKtUoSIzKQYSLJzK20bznTNHlre3rUhLK4bAHplq
IDimdvjrNzCi0ZDmug98pUTwDgivo/lavVqvwFmCsSg1BXQu9W+RadsFgcDsuD979YO5dmVP+3I+
q5dfMVu5MtHSuIo5kN4Up1A5cuq+X6PuWVq4SxOzhaORADw/OMQBVspJoo1ABY2kasEtKK0li6bM
4o/RoOoGFDIIrwEGuZ7TJpLEHPq+U15BeU03wh6Y/Pgz3YJKlAKs+bmyhAu5GaiM/GPuR06o7PUQ
Wq4g+UAoBew2wBmDhT7PbW4im3sAh4ntvfn3L19w2KB4cz61ZFXOae0bZsnWPo2CVGYhKqjjsdRA
XFSceN0KUJPo0dup1B9Ra3PJqmT50gOC8JdHlgiCCICnXM+0zLoEebuceVGDeyY29l3s4URqkQdU
IzGU45C9d/pTmXwCwU/KMPoehsIy/N9RCmUI4/v2Siymrv5w5UrgfAZEdnaYqpRlgKZP4NjA4RoC
mWvBBQBFJ4Ji6aV729rChgYOF+8WUGYY/ZxWKTMEn4NSA+9lqp46Eqc/K3rkZHwbWzE/ps5tawt3
K5JkEL6FvwyveC7RJlVTyr4D7ckYK6WVNVFgA2n/dtvIku+PpCYAR4DQg9zxT3vShUcuNa0e8yEI
TygHSioU8NriTmgxfQ3gPMqTwtC63RCUahqbBiDhMyor13VLXWW0Wcq2I0UDxw4PNcR3510EAMoG
SSIg4Zveqc/BhDJpd1q1z52YbcFAgD5hrjeNQ1KRcQ0EvFSamah0cHuggq+ixHe9qzVKqRqXLe91
wccgnnP6EjUyXgAis480gl5a/xDWyS5M5HMTdduY891yYmZ+bQFtSxtTjzYl+mOajzLMLSX4Vhjw
QGv9tQsPBxxQYMIkAalTNHRcfyRjKhUTGZgJ+Xh8BTTzfQ+PY/gaHETCFF5wDn7QO4CfoF6O3s7n
lY2ycN9cWp/nU8cA8n3I5jBvqHftY6+RVHvhOWeQTlGNFttqTXVygWgI+jJYEgW5aeQnfmSlc73r
OkFFAWAgoxabQ2DYfuTbY3LHI8cjh0egAnf8UyraIrDwK8NdeB/BwAGsCGKNicxpdrHEKh+1YcNN
/Eq1/To4Vj66lLNB2wycQodGQPu2waWGliuDsweZjRkbdCXgvaEEqhPo2qY38w5XWWINn23CiE7N
CsjGovsKArco7jjhnpMsFZGz6vayW0U2EnvyYJjBWi1m4c5X0dmDFDSYuifV7+uNB2kTruFSUO8h
Hf6ug0bgo05WilqLJoAhgC8NJBJkw65NVI0fG1WHA5gSziBsY3jDM/VWpnghyELe8K+R2ZpCMbVt
VKTr0PVXWSIYTqNd6uLJVk3LYU5xyLbKwelVExoZ2FCNiyugPIc7fp8dI2ctu7W8v6EFjg47aBWA
Lex6yKiod2KgFbwXaPJX3Ea2WG+rPrE5+g1hXLV3Yu53GznQHyLZKkJlIQ5Tcd+JYIFGae0HZELL
syGWWMl7/cCRoX2NCN/yJq+ShAIuzQiSTiTMBCcPGeGKZxo/3F6LpfKeKoOOFN1bKKLimbsefUtZ
qmch1sKPz636WiBZ77bPemCGIUQa5LOEspBc85DldOsQQg5W095L4FK6/RnTlTnzG4HkRDAKnRTo
m80JweHoFGpEVd4TVSLxD+VzZVjRtg4tGbKn4wpye9rDP40hkynJE5nfnMdM02sm98jge4IOmD7O
kSQjQb4SYU97+JaR2SMxlqU4xB2MGLU7qM9gnBfwrnevt+dtye/CxP0zlvmDmXRlLcoch/0zaqZm
vDXdcxrvw/CkK0c62B18MGF72+bi9E0+ngT1UJT+ZyPLB01AcjwUPIjtGXddsPLz8uLM/f39+ZCa
pEQfAZ+LnhQE6khqXo5OPK8VohPwKs1IFLBsJFmcsQ+hr9IzBykFmaA2k5VWjAwBqg8G8vdEDiDt
7fRjQe1Y8UH02RvI7NgJqPn3CBw4HDVqSDUZYwEest+0iJgZ9FoVwuslFLMLH5yTdtpzya8hpe17
iIp8T4aK4V1AypIFRO/RP2RmrDFEkMONSUyiuhcyV1C6vjELRLGg1OeQaTGzIlXu+Q4uip1KVH7O
hUyXrRHcseDWVqImd4uRhU6sMjD2+krJvVZ9NQzO7ZVb3i0XUzu76uouTw1UXpH1aWrkt7QNqJ2Q
9mTmGEID4baxpYwMstj/7JM/8feFR8v30lhyXSx41UGwnBqaEnTLnGij/3ZEs7lnj9BfvhsPOtjR
wn37FKNBYuULllylyy+YLt+LL2h5GS2+5bRT+Qedg9AuKlL3inQoqV2wBxThhmKjZ7pFK4cvX2XV
sDo1s2T/NIZO0oBaQX8w6FpT99Ljd/lRU7hx8VFhrqDmqeJioLWN+4dnJvVfxFWg0dJDfmlm9pCP
dYMabgEzoCyPpYMW2p3hSkhlpvXKgV102oFelafOG7DCzcMxg02CwgIWWiEKNLVQNtijKwMSBSnu
1RiIWv4gb0IibuguPvWf0H0tp5LGapZ9IfmADff3O2YzmxRhlqMzXfDSzmoeGghX7vVDxoiN0vLL
7a21lNGfQI6ooEz8lD9kF/mQDu2YZ4LHQ83VRZuk0KEoZhmn4HXnf9X3BRQtzpsVo0uBx6XR2Zr6
rEzHUc0FL9zCOatJpk5TXAGTYun3nVcVDl3T0Fi8jCWIdGgTnvoHZFsMQh8CwoWAtKq4yzOrrW0x
XHn8F0/EhY2ZCxIERZ0WAmxA0ZQ/qZnNZ16O6JaMaw1qi08XVH3waCFsQ7/S9dnDmmVKjWZQT6eu
Tz8Vdc/nK87F9Pr9ePd1adKBhQ/9Awrc5KyXBkSNXp7bJdQL0AIVHAqV8A/KsI3WiDzXrM2mbgyD
lko5rFW+OwDefu9PebYE3d7FSmpv8T65GNe0iBfXFs+aJBA7WNKp1cATDh/K2O66TzQe3t7lS7sB
aD4NXvGEF5pDT8VqDMIG3pMXfScBKBGbCMC+t5wHF7j6b97DS1uzQeVIvfZZW4keu+fhUxgR4YQv
CR1cRm7m99WuWEvbLW3AS4PTel7MotpGijYaMJigxSLONpLySn/fnr+lLXFhYp4T1RmYJiQfJloQ
uNrs8N7ts2ddsMKVNMhi3HRpaOZMFD041ZQAhpQSjECBbobs2Qf3fPXBsGagIR/kc3suw5YMkbq9
PchFT+bS+HRVXkykPuRBR/NM9EIDolwWFg+K4gLKLCdAVNaERVeHOnMkfBAh1Z2IodaVQxszp9ug
eODqXXGI8kfGDyZtnKjd1KtKscv7ZSK4ALcG5CKmf78YplzLZSrSWvRSSDhOSR5LB/WnvKmK++GJ
Okq2HZrA1gsLYCTVYavI26XcpyaBVQQS6n90gK7ti3XO+TijyMc1ZtWcM/BGWIOp2FK+E2KXVw+1
vB1ky3gwopX4aak8A9aZv6ZnR4UTx6ppELd6ypeTbBSHbXE8qwPkkUDj6EDFPjNLMwEv0VY7yRtQ
AtGduBd5IuIP53KufGAm4JONe3vnLT2Ifz8LcNTrGYkV6Gqg+gH5A2jwIb+PHoPbBpbOLxpJAKcG
5HTCnVwbCLiyGPy+ErweCVa3CK2+IOhnD56Qe11xkJfaztBxhp7BKRmDbqnZ/Tfm4AgI5AG+qCV8
+hbIVXcoUZ4mTaP//6DweKD8C/IMVZvzPw5jRZOgFwQP0KY+6Ta+kVuDWNt9l1hVVRKgEMEesmJ0
MaeOjhhFQumVF37IfRS+xndjoSMGB9U9AxhxtOsH5dkHetdOzvt8v+bbL4GUVVQJNCSGJUB45zXF
TpI6NgIuOHGIV4dj71KNlI4ZWPLj7QlddEBRbwZnMEJaHiWA621SDlUCjLkvQOz4ved+c9q2D36p
9TazC7eKTTG0eN6uKjN6i/t9Kaw80kub9NL6dEou7iVOrkfDzyfr6r7NXfmjDF4SfVsF9wqSw6vN
xgvXEBrkkB1CszeSwHOu+yGq8U9jJIIcLmGmCGk0g5TsVcps9HEAiI50kV0ds2STftWlfZapDbpb
4ME3yhYqkkPwnQUTD/bb7TVY+KpJuxj9MaiJAAA8ewBrBranfOpom7IIrIzA375W1186oVc2Zu9c
O6adKmawwdWy03OpI3PyQa29vt0M1TEOjgNnhZVuFnnv5OW9UP3XXzB7+yD6IbYsAbAiH1H36tyK
IVKvZXuAdyZw+8YP9l0J8L3fkLofHNlIt2W9AsJbnGkwLYBcQJMRi8y2G+h46qEd+NEbpe598DWT
i+OVxVzgZ4YS9YWNmSuta3mhlQwzPbqjGx/Cbbit7Xfo3OGP25DhETmm7R8S6t25JWuJ4KWyA8yj
mgl0zJ+TdX2igA+GYvkABAdkkz4D9O1xJkgXN4npAjniTXxNYBPYhO5pTQBs4UG7NDwv940NgECq
AeBKC9159U5rP/rslaordYU1K7Ozoucs77sKu6hJo9Q0yvahTvUNi5Fz41vOuX0w/4/JBHod6p8i
LuLZqSnC/0xmazbW8XifObUb2Yw8EswmSMzbLSixTr/WSCyXtikCP8De0IQ/CTvP1nDglRGEXQCu
qLskeBSBgr89sD8X3Sy6REz0j4W5cy9IQ1whq4XaLOlHUz9ClRetkPdP2JxQVX42jsZxMBvylZoD
9i1o5C3RHrZgcUd15fcL4XaNq5iCiSS7yUmkX0vjL/EjXH3fbJk52ihBFuH7gOZEfhFZP+rETu7m
R//BnxS/7DvwwSVO5aYOtZHFRYsd52QmnI7bM7X0El99yWwLpHpvAFfD0EsTbGQT3Bzv6Ms9srsx
/jeb7XJNZhekqlUCWs5RDk4x5HqadAxZ34ZWR4D6Ask3aLXhJfZ7cMKseDh/nMFb+2HakRfvcILb
JDXUP7bfnxhsg2aJhNuUwO0gWPSBPHy1TmF3pNn8PryAvIugoTIz6TGw6v0qDG3xuUIdRxCm+j04
CGffI8u1JPkhmxquK3RjbPKTbvXVnSydU0GwgNFodZKAynK7stoLmV5Irf21O/OGoITT6g2FXdGF
juJr/ds3CDp9N9Z/aWe65i7mu4t6qQ8S2ElI4/A7S2EgOOzJrxUzS7elBuoC8BpqKOfPick6yHiI
pdrzMKN83UNDz4VmHh9b7BndYNB+9u9Woq3F43JpcTYwhsYpSehhsSweMgXdL7LZU6QT0ZPfHcKj
odz5a7C0pRheh0eHfgcRbeuoPl5PJsfLaikPwNoeOwupv/cIKoVbQyUt2lbslRld2iCXtmaRToS8
sC4mI8K2lhxfex09+ho7WvaqcPgC/z+iDYxI1HEKBHgr16PSw9E3yl4AiJ/XzdYttYOBUyjs0q1L
HifVXKd2zO/sqIPZwz3tpadn+e7ZsPIaV+Haqk7HbX49QI8GbCqgZgM2aB6s1oxlgoxRH+PX4KSZ
ws5s3EnF9xuHf2XTSgsZQgz8r7HZ3d9r1O+DalrOPXM+35331u1dfedg6z4+GmZH6P7h6bf9Yn+U
5kvlDh41N9Q2rOC8Hm8uofx1fAs/KW7rijKHSvSDnlCDQy2g6eRsPyapVRlUx5ozdB+idWOniG1o
GWzI73kumJheRm2fZGr+HKkZv1VQmnNjnml3XR5NXWdF76LTSruv8R+J2sBYucEWXRZdB38PWm0V
+C2zG4xjUVgwzp/yCpbvajyRoS3MW/HGwttobE/55zdnQa5i2xLdXAO9LC2dbgD9gAoOQB9zND9Y
BPSwz5GBr5nNhE9JeBo5JySFMq48WGuGpg17cX/qcSqFPpL9Xqd573JbmFF3KjChxRqz9KI7fzmk
2XzGqpRjSEijaBmBYCD8kRYVYLt6C3WioJcPWpkkedD3hclx5NfmeeW+WTp5EwXvVDMBHep8OVM0
FwY0hfmiCkyqHRXptxyDwzuK0Gb3/YdDGQ13XYmKI6mLnRDYicyebn/E4p5CfmDqvgX0Ht3i17Pd
ZIVP9aQRvCxwJwUE4+OldtwGgjNgTA3e7na7k/aGW0dYk2wSFh4w0KiDPQrQVFyHc09YTzlJYxUw
hO0uIdDtrnubjZhv0OpsTtJDS1bcvaXlhjyUhrTLNOno0r0e6pDoVI6m+d5LaJkeyEv1PUknQdiB
oBSSmYZV7jNT2j5vNrcnefLpZ1esgSQdAo2J+w5dW9eGywH3j1SJwKL2jpG9l8FX0x8oNHbQwCHF
FuhQVmKAaSS3DM6OkCJm6JtEos2Lv4T8qAmVpeprmL+FY4pAW+DBm4m+ZlxI14NKRVB/5SVspN1x
7GxmRgzA1xUagyXo0ZWV2faU1bwuwghWWG0Gu/volGx4G3R2X6IRQBlI3eBN3KT9M1/YK9tlKTM4
ZRKQogN8WsQzcT3ASA3lyOhw2+oZ9Dj0syEc8tRO0QuakXJorYoryfAbjNIjZ9LaW1NSXBg6LgdQ
Pk0NVPBa5xQOUSELaccaERBS8aR9TVCMxHYF7Y5/9SOyAQqhtn2bPdzeqwvKMNdmZ+vK5JDLQNYq
ell1UsfAEjNg646Go/ebqiM6yPILzTEsfEIafiiPPPIciiUfumcjAX/sinfy847Ax4joTsf4UUif
66t1QV8niGVFuH/biIT7lULsQixy/fuzg4IUutTTFtptQE0SVdvKUWgitWgqbJ9VZ1mFYlx9NGKr
HLc5Ozbd2h77eVCv7c8mG0mIoUun8YkjyV+Gh1p58hPLTx8T/4N9JOq91pvarxxkM4Cx3l7oBdf6
2vbsaBXa2EmlgrFTcAhUTlcXhMsfhpey3lSAS9tyvVZK+HllwKIMoB4qF4AyzrvzWrEZEwX8Xp6U
NBSgTb5LNaK1FB26Wq/KZy6RUrBwdYwpZp+FCgTtK9C6ELnkgS5MQtqFLmAA8ZGlSVGA8bkfPhPW
jx85n7JfuRaUqX17kta+eBYSMPAjiIYKdFAlh2DKVDcSoNtJuFeG2ox1umJtYTegI2aC7k5wzx80
IoLQFHqOTjwvUl7kcqvHT2nr3B7Qz6cIWoIQSARceiIPmXfZtVTvpWzsJvwLFK5qao5lveXCxNKK
Z4laPU3NPF9Lf/x0dJDqAn514ilHz89cqFUzWqNtZRkAkaSKQcVDP4Yu5FbcxgV/AlZE1FNAjgJG
vz+xx4XfmPVyGvhRKHpqDYQ/3dUVieRjG0IhgvpO15UxqStm6a0Tpa8Vddv0lII9T4m/1gicFgov
+BRJUsDSiGw0OkKun46gTlo16VLR84/FE/jzLMUGrXKxry1bJ8zOZCKt+HEL5WeYnEDfaInDgzFP
B3ChPra8gjLdeMoJ2Jyhxyhbwt1g3iWW8i98N2Sg0e0/0ewLoP6ZnQsETJoW9RQAAqgK2IAwFr/4
D9FMTVB0CBAXJu2riv/52L/E7u0NvBC1oRKJmQXaCAxv6EG/nttoVDmfg+PhhTlBDQtshBt/2+w1
ENlBqa6xd7/LLZD3HsLG7W3T06Cuvaory3O9LPT8pjQQC8kTusTkCpcHgV8P2KbNwCq3RoqzNk5x
5n5wIutzjsM4+e/CKu8kaxvsUhOtxv59ZcvoPfSRPGzcJCTlWi1t8ShdzPGfoOHiKDU6k1M/ge0C
xC+kdTMr2Eto6DT50DY5MLPsMb9m+vIv0j3XUzzzlBt4722iwbBWWMmHbNJ7ZTgoJv8E54KuKdYv
vYDIKUE5B2lBdCJqs62UNUis6cYAdMqwHzqzM8ivQHEKwwI8ug8/WL0Gh1m64C8MzmlHRSYYkKjv
8OQCWAxyFhHsLZZ6AH+CsusPH/7LjiL+WIvc16zOdhKS3ENTDrAKejM+M+sWROf/amTgJFERykHj
fH7Fc73YNkksAWsjPjecvJUEZjXgj1REr5SIzm1TXn8Xsu/aB4GTI8Ybzt/09coTMK3X7IAq6HIE
vBOvqABS7uurgYZJXvBRJnm9OWzpZ7sNHMznmt80VQVuWJkvYgHWJnSbwsokmie/D1brCu/la75F
CX8teb9AfYH3HkHrxKEAiuV5eO6HXJiGYAQEbnZwXpvIUfvdMKL9xDxxGwEVbjshhZWj6+9JXfFG
Fq67K9OTb3RxCQw1U5JcgekEjTeGGUUP0s6HROjnKufv0uN1ZWr2nMSVwFNOgqk94B6nk3bO4f+Z
8hcqmqvwi4XTgN4RBFaqOqEH/yCVL4bVimqQG1IugRQ8exJNJ92A1rG2eMfO37B+1u03YymKuzI3
fc6FuVEafW30MTQLkr5H7TWw68z0D/x9e94olvK0YecVi4v7U55g1oC18MCxXluExmZUpkWLAQYZ
6SRb1I/xZ3QCcQ+RH7rqkWeHOsutevXVWNwwEHlC1yN6jsEKOjMMNRqhT3rRs8CZyRBCxOYdCL+8
/oyEzmltIRfAX1PuCDc0lMzBPC7PYrdGT9oxbAoAPlK74K3EMP02sihP0WKY2AHVLfT/QqTlUBQR
6YuchNJJ0OAchb3djZ5A9yHbUXBY1/mmATijOCQiZC/OvWDKlam+S9D3Gi2++0VR31gTClo82AKy
/8ZUfkb2eTZZYQE0c6+0ovcM3jTSbbaJ2W14XFyIvEBNmz2Ke6vWkMcFk9LtDbJA7IOJuzA9P219
qSRpgPdgPInQmq+sxvJPnWUQJSLSC1/Z9htyYqYckbc39647QjpujdFg8cTDSRdRuUJbG9z2670y
BOi5MkQ8vRKBkmOQm74A3l20a576fxFjT/HAP6ZmM636EfC7DKaeLetV3pUBSTgiHHk4T5uNvIJC
WZCIxOQi22dMQmeIdWbWkBXTgirBs6e81h/8s7YfrO5JukvsJ810DwK4g0ISnirvfJY8r4JM5Eu2
OUC0fHc+QYX09kovZE+uvmW20Now4k7ldMCk0QcKLi5HkbHc8lomYencg2UUHAvAtEHca1ZB6pRS
S0adSV6jPMYGSTM3sAe4bZkdJd7tES15xeCj/Gtr5suM3CD6INfD5WahacU4QyD9M/I4e3QO2QeU
53ebwvw2V6wu5cSurM6u1A5ViDruRcmbUvMgkT34O3XXPUF34ME+HCrITH4wZoYbxax/3R7w0msF
IiNE7Cq4DAB1vT4nkd9krE1URAG62XUB6c9x/3bbxNIuAR8DEo0iICnKn2D24oWqWARCuxqDoyPA
sgZIc9tDnO7ClVTeQq/XFFKARQX54in7M9uNYhPoWsphKD3avMbn4AWdvQ81mDi6DYHA+Bc2KMLV
L4h0cvanVJNwdIWV2VSXpvPyG2YeYq3IIVgZdcnLFTBPEjGpqeJmEjNejDIsvSbJRzAgKtpv1TfU
1spbH83cMhdqxyFg6NEzyq5J7aYfwW9Y0nKUiJLAyyBqkfCfYioDMJN3KPaQsuRqxZQCkDaiv8PP
0BYrxBQ5pEDJvqgqp9RR/VSzK679ZGgFuRvDtoAYdsXaN+Dk2y0Thra0UoNTPE2s1ScQ19IHMa86
pBMasShNMMGWuSllqgSXAkijAH8Px7c41yrkMIWi2HByWqM1XTMABA9j/ZgoEt0UVGObsFCDX6KC
WqzZygrI9bMmEwhLu2anZyK3pQU4GwkVCq0zC5G2GbrZKd/bWYUuSYJOf0Cas7D64Glf8UTt+9Y3
0UebfKaYqppMUmodub1LF1+Mv0sHrZHrk9BHHTouIYzhxU+lDvCxcjZAminmhNuGe982AicIV5Jl
CyWAyy0Lf/Ha5qir9ZihFOqFB9UMz/exFZwEVwBtA7Wpq6wcxIVaHMyhsov+Zpz2H0h+tIpmRpz5
2J12eLA65wi1mhKAoZy8KvegvvvICxCGWio1TS53rZXXYnm0KvKOqHVM7Bqzw6HIkT+qQyp7cmd1
3Inlp+RZRgNPRfgt9pQmgamqPrbD3biGWZt+eR5SSX8tz1+QIBfTgimR7BmvYmEmRKpcMT/knVt3
DyvuwOINAN8CRM24U5U59AK9mqChHTIZwfCrMR7bDsX8larC8k13YUO+3jZpMYqRwsNG5Rz34P4A
WVRoPf72neDQQfdntzl/b7Tts74amy4ODlBGWQDWGSHj9O8XVzknMW4UAiZ7+whmbh/AyXH5sUYX
vz3z2FqkdTVp+u3Rs3deCGDe7d9fPuAXBmaek6YMMZhqYECPN74bAvD3mncotckos2kFYdIpb1Vi
5Ie+WXHa/nibt8Y2e5pKMLemRQnTuX08vt87QFGRvgQOBzSTh0O5vbvbicQ6azGBgvrtYS964xP8
9D9rNjt1QxAXcRDy8tQOcBy/3xGPENlG4872ke7d4vvlLX2623lAdpw2EgSBb5tfPvR/zc/RopxQ
8FIfY+jdq3C4nwIA34J+6Hh/boBKdOOVXbRoDwEb/H7EpwC/z6Z6AK+1IES4UhOgEI9QdVCsxh6f
dqDB+eWvEXkueaaXxmZzawx9HLBRkTyIoic7zaSPG+FtZQKnN2C+d7B2uFHAyIS8++xcZF0SNH5L
Ze+I1OGed8zN6ddmTch4AbsAnxfAG6S3BLhq/NwDxbnQFQ03ZFSZ/rfzWZLMx7vwaezvt2+dHT7q
lXVngirZ67zEWkkpLHmIAOBN/FYQmsUXXF8rVGtTCVpqshern+X4MeZPKfcxivbtmVwAqmKMF2Zm
Y+QkKaNqLeH2ep1uzdDsHmIgmUry+QSxbZwHmZADd9JJfzAbU03AWhpBqIWDgAtI21pUA25/0OLu
AWYDqFEBSIf5e1iEYsmLoyZ7/Dt3T3tXbbe5aKGzQV2puS8bUqFrZiBsxPJez68mgoo610PFayxd
daRP3t9kmd0lm2KNg02SlnYralITLZqCzuOZF8UFAVekKUzldg0dIu7MHCaZdPt+hNpScUYz7e9g
qqNQIpzotw2K9idwqKYP6BaOLHA6ereneKnSgDowaIo0CWlbUKddD91POUMIQmwt69ibx+qQE5Tb
zeqF7tODsgtVSIKvndgFfWjs4gubs+dZV5BVbShswtFA9gPsWOQdb8zZwTYj7hc52E1p2puJe/dk
Pa8MeGkB0AwEWAlQSIC1zq6LupEnBgLct9y5oIYj0Vc9fJTA4jNkNmjJ4qEAH7sL94vD7l5LkC++
sZfWZ2+sHHUsl/VxGvrRqh6MF41HSy7RY/MbtIeblbFOm2l+NcIrUCf8LnLX8wwd0/1B4CJV9lK0
qTRbSExWZhZqVhJ36NfWrSG2mvDrttHFt/zS6MwHaqMxqwu4t/DZn1/9IyBW5Hhfk+3v/uHh4SU/
HCTzztxszOe162LBQUIvP2r38N9Bg6bOTnFSxn6s1qniid8gD+l7t7VAJTOsqbdO3z+b1CszsxOT
ywFNGogTINvCCpfFOuaUi2Jz9CGzcnsul7ItgFzDkwXLH4iI5yF7AMFBhXWl4iEXSSaq3Ef3wTUr
Ek7yivuVozEdu6uB4XGDNZwL6JvgkZm9Mgnjy57+D3Nfthy5rWX7Kw6/080BBMmOPificshJqVmq
QS+MmsyZIEhwAL/+Lsjlc5RUdrKr78sNu2yXVZmbADc29riWnYzPtVsmYdpjYf2Y9iu3zPvEqxID
BjtwPqjrdDknNtpubbeJOzxPt8WNEVq76hqZ8R9A09pmgX39UUQk7EJvuF9ZnvfuNCwEL86endl5
DaSZ8TmhN3F7pT2KvVXts3SDbtNBfHHM75UM0oAeMQzDNkW6+ep9KUkEOufS+2x2wHYMqwfQRl/z
Z9nvi+wjcCNKMyiP6baN/W7A1EQXorigRckTu2VlMBy9ZyP/6FZBGoIjsi1vp2Zr86DLgNa1ax4p
v2sN4bcYHNP8fFd/Aa3gfedtEhNxLtk1GL89ZGjOzI+VEY5mWAUF6odg9kl8241GC60ipgC76aSm
6q+5XfkY2EEhXGgfgTKCvACJ0mvyNe9WR87VUXqnKm/eobpQ38Q5XpyhUOw6w7ONQfsPYDm1BHCw
jwaw9vAwzr2tRV0arVHLvbumX18gAQUnitRA31zeG0UqB0e9QGOT3jrIVcWgVF2xmWsyFtZrYCi8
g3ZifL4iW0ylNVfm2pk+r4b/XsXiAgLCq3R5gmMGloKwvgX31/ChgIr4/Cr+smI/3tmqxY4tVH6U
vLYHQ8nyMcRns51VRvb9Tew3vhHwzXhlBI/eL3NuKaFoT0EMDOcNUPenylFJyjuhFxAqun7Tx2Xp
S6OYIjbu2wrdQJMASW2qryFJva/0vcqF/4rZU7SMvmKWvVHKiuUViDrx6vL8RZ8xR2ZiSuWmzgzV
54tqmwVAyGlLv2fmsfmh37ZuCD4Jn/R3lzf9XS5l8RiLPUc/o6z1Oh9VJb7eaChRt1hyHGWo5/Db
ylmjmX4tmL47jCji/L3uxWHMbTaTSWC/Cd+I1Lc91GyzfN+SUHxjtu/MYI5gQGQL6B2Y3at94ezY
N+PHAAI0hNiR/t1Ahx/7eHkXVt/GIvTr0qxnDvh3oHqs3BX9g20E6dekefKCCrQ/+/7TmB0LbAmo
s2hYaFeZfLj8CO8je7wJB6gJcPXA2IL66qkigqULfESNPT539CqjyBHf1XeeFQgQhTef7bj2p51d
++We2yDVwChH7nsPRvZxsjYSlFcYysRQio1c7uhb+dYarynZ26s9MOdMqboHFb4knPBl9l+iOkbM
muIhW58e8gkvkN7XZE/FNpm2ZXYo7JfOu7Otx8u78z4RAKGAJlAIFpYDxrbFC7IQVXYaBQFhCsOd
PXTzFMwTcMd5dpdbLxPVAbVzaM2NAep0LcPDeS9tv9KRugwFMHwIYgoXM3SgItUR3i50t9Bip7N7
DD99IttP0BA3993PCCy3bFttsz5AF5ncFRuMZ1zHD+h6Cul1jTYPFO7x1+UNUXb3zTF69yiL/dDQ
7oUu+1l/1tFubhWjX+g3aLKOq5U1L2OApSBjYR8tQCMMhQZBLZAHM+P7FN+5vPGBORfZrb0RVVBd
WT24y8WL7OvN5VUurNM74QsnL8nmgbBO158Fe2Jf4upx1g/ZsMuM0BAbqq0k1xa36TtpC5fc0DVX
aBKvt0Axhz5l4wi+pD6s2tsKFGCXV7a6r4vjDhIqfWI2xiPrvR4l3Ybruxq8eQDCyQMB67+zo2kV
9uL1bS3VBv0WADwwKDBMXgP+N7eOkbXSmU28TZRDB3cLXp5NDrRr0ISgM9L4uoY8c3aVCmoIpgKM
S2jBPDVqfa4DsxQt8s85iewysMUu33vWjss7OJFp+WfnbVvcuEb8bWV7z2kOcsw60oZAiUFv7ang
ueAOqIsxFmb1afyB9nLcTiYqaqAzM32rSuWLzIbqA6g0872hO3LHzHwMmoGz0G3LFrPw83VhVOO2
cwi7L9Gtdjszk0UwEF8ambPd5ec9d5xRDseckWVS4i27kadKT1kZ43GzbtPjTkyNLQsttw4ui1km
zV5VXPkb6COhYIdfxtjDEHcjihqA62xDVIuC/A4YmnfVPY3y7+NWgOVAi+zo6Gyyvb0dw2qvbzgK
ZoAevS9Cbw/OCnjt2UZbsWav0dpSL98+11JPmGHGloXncswftCp3w0Z0WTQhuZMkL86IYMaqg582
9D++Tf+Z/GB3f31/98//wu+/gcSwzQDztvjtP/9P34n2S5l9qX/z+/bHl/439udvj+KLyDqRfev+
S33Zvz78z9Pf4rt+ygq/iC8nv4kA2i/kff+jlQ8/ur4Ur0+Bp1J/8n/6w99+vH7Lk2x+/OP3b6yv
hfq2BJR7v//80f77P34HO/YbJVDf//OHN18qfO758bcPWZtk9W/7rvxSf+/effbHl07843cw8f2B
dnt1u+LEoM1G6cb4468f2X+Azwfd6Q7cEkwhq2Ncs1ak//jdcP9AXh7qRMAZCORKRbDdsf71R84f
6GlBlhL4I2jZAbfT73/vwsm7+fe7+q3uqzuW1aL7x++Q/ubCs0F3pbAPVb1T4Ushe316oNGXYo6g
Mo3BZT9szAyQKm4cvdmYnyLfilBK9m8lfC9icb2D1RAZxxEiphRDVM20zRotooP3eFnM6Vn/WwyA
Z1BxQ/P9slVbaKoGoOtxGJdA2CHVkTEZFrb3QWP9/rKoRcL0L1kIb9DmDyMGmCNlJt/Ye89mLddn
GYfuMFylhrhisPaFoYc8llteFyBfHK6YTLYkLQ5ZJW+EJDuZWDu1u94otxjbW1n+6S3785GUD4mu
P5AALnO4Rk6Mks1THLJUe2jQY5COGFU1+qtEvdjWfU5AOHR5G9ZEKt16swvETCQ6BEbQOOjJx1pC
rMiCCddt3ecA/kGCYvJW0GnOqSuyRf9a5cKgod2Q2i3HKpsyD0DDcUhJsXJnLIzmXzuJOw5joorm
Aww5p8vKMZLFXJSTQjdmd7NevwABeqdBFmZKr2lFrgfaX3UiDzzB7nAXrMk/DQb+kg+gMNA3YkIW
GOuLI9kSNCQWRRuHdHhpSHs7iyqUHcKn2ju6cXaQSXbIbe8BN86OV+4zKJ5WBj4Xha6fj4BmJ9fD
fAdc8oXLhhl7N7GGKg5llWzonH82W3RwOsCR0t3nuplDlgHmoh8jK7EOKNp0vmtmBzctw96Ioxos
t4mN94ODB1U4ll5/VXhog9WL3dCMvt2zXwq3/35eFf4qoLV3AF+8bWpKUoZXJum16PKg1JKImD0I
lLxHreuu0HJ1Xevd18sH4JxlQ5sGGKBReMTIz8KJr2IHB26soY31+NVrq7uGDVFL04fLYhbuxV/L
c3VXkR6gox7UHqcaaSWuEbcij8NCB1YLIljiAo18tqJGsI2e24d8UC2VyUYvtKMyMTlLI09qR1N6
R7AM3Tf1vMU8n69hPHhykntajFElbF9oAF60JOyRnLZuDkYghOlew2+bZA7pLMMRuqdP1kE3hgjC
EQlvL68N+Gt4+OX1AGA8Ha3KDnyn5XGbU9ctNPRHgZ3ce0qd6s6chqvE9q5pF4dlTENHpyDYtYbN
nIn9RBt0UxVf+i6JvCo/5BbBwGT2eZoQVZA4apCMHKdbDvWbNBI0ctiQ2A4GDcDpcT5GTlvtamfY
lK0FC0l385w/yBZ6qeKwAvSxRR90htyaTrmbzCGaLLDLdskWFLXItw6R2kkdif7YhGVFY5fRjV8d
DM2Dg2TXYkcT/P/UG29szm/j6oWDNDi1un2OqQ9papt+Sh/kSDokaOYwZlXvF0MeFEl19JwhitGt
5vH88+QmkRJIKnaHU37sZRI4HblJJkD60vIzl+Kqctzvo6Vtum7acjBEyzQ/oL/2oCGlEc9zCA6N
XS37ja23X0ySHbK8vhvAgBVoaXuLkAKwJnI70HRrj9UV68qtk8SPs8e/aI1lBU073Zgjji1xP1RI
DDiFuM04erCbuXgCVCOyJ+iEQwiy80gSaQlIkRNxC/rjfV9k310QW+Ey2rIki8pmiDLH/JjleKMU
3InqXrBBFSS9SDgB7fPI3trWddEiAQ/joQwJo3+m2Ftld9VeAx59AwRBwl8w2Q8kihr/y7K/T0iP
1zxGammedg5tHoy8OrZxGVaz86iN41WZaZu21o7qu9gwb5O5u/WK9OCkcdSJ8ggS90M1IhPk2HLb
a+QJnm40JOmh4wj84yyowGYTW/Y1taF42ry3suFaJH2gkfLYeNO2Nr1jXtMd17x7ZXW0TN8mhnXt
lukWEw4Rz+1dAvQ90qcPYw1qGgss1UE7Tl9lpSFCHNQvv9FqXJtdv89L79G26XNXptEk2gkGEwoy
GtUx5/q26W0wCOHcGt2+4zTQY0xm5elBE+OmLvIDtZNodIYriw2B0ckQrAj7ckB75ziHHVKPKBHu
s6R/iEmO4mZ7Cxr2iBEZWrIMMbMb1iM+k0AJHVAiINL51tUVkob66Gdmu+87clCvOgVcY0bhWLna
B20Q+5GMkcGBB5AMQItPth3TNiSZNkPquH7nQY+Hfi/G5AHO8aGQM5Bc4lcdEBQ3GUn+lMW85WYc
lekcOmbySEGwTUrcLrhYqfnkGj3g2vODbYyYJkCRRb2apAiMNvvcATGEVJj/g54MVbWzjfi5MqcV
C3XOyIPUCEy/6Ad0kJ47Nb5zy2npCtND3NjeOq4IknragiR85dpftDf/ZeQ9BNXAIQFSKAaDT+Xk
MSkbjumjcPSKP1Oc4pYC0LBkd6Utw84gh0xWu76mmS9ZH3Gtvivq5JO6U3U7/pgO0KRuqh6oKz46
U3mMdTvIJxleNteLWf2/n5KiwgoQRuCzK2v+xucTVp7WVex6oWZIsC5hZMiX3vxttMkuN63DhH+j
meBgUHTUWuY1saetk9cFhgvWKr2LJMjPR/EcVCnVXAFaJU8fxQTjTmmV4IKQY/qQCfeJ1PPXvpBb
UVUhdQQmUMRVPfIvmSMC7sBYEC26vB1ndePNIyx2A7ABWtVhwDu0rQl040nup6z5knfO02U555RD
zfgqJj3gDuGmPF3rAN5xzRSWF85j+bnRyTV1tAhh3U7M3usZqYc4chwZ9jBD3Eo/yfaWeNrGghXy
4nav6cOm9bwja8Hg1OPYpv1Klu+c24z7Ww1cYNQa/7HYC5oAOhgIe17Ys8TXAEaSYs6707QoRxqV
lsPGaGPQ0XvPWgLklwrX2+U9OhP/gYMUbeG4PTBw9VqLeKOZWu5YKQfxe1gZL5MqPMbmtwx+UFmv
hX9n4h4kqTG8jy4wuGXLrJLWEIcVJfdCM99XvRXRHA1JsRs2ptxaDYFFXhnsBBIm3u/CSYJIDy0V
iPuBAL3Y3JK2UyUyiGwIHDFcHL1tgywDo5VwdFsDTA8O1yL1QxV1ZnOy6S238eOx2CmNkAjKCLcP
0hojSYZNNZs7W5Y7Ssvj7NmHbm73nUg+zdm0aZiOqfwh4uMQ5bQKJ3ymmobIgRfUJgk45KpjlWkf
mkp7nIo0ynl3a8g8GFzvmBW4/FL7IFrQiyT2oeiyQ1dpEWnz+yoffWewd5zmLxJRlZycD3rJjy0e
Wn1eTMNG5ihcNxYmwcjBRdnKcvtoJLjjpvST8sZ6yKu7/goV/KgpxX6ogaub54HRi1si42iAFyhn
cjD0eesizFanpPfw864FehgKPyXZKWdpHPugL5JPCdFCjSFiEfkhSYs/B7fYWYiVST89cG++6+tJ
99Eos8FowW7Iur0BP1h5Wg4uWzGAeGYod2hkilJde3CLZGuj+o3b7kDk9I2Y4mpOphtlv2VLDrH5
kvH4YQbNETzeqw7T1E3cTL5yReLBPVp5si+na5rWL0afbGMtCziLP+gdXHDqHpGGCABaGihvNJ5F
0DXQAi+7T+B9cni9DsMIgvCO6JUDYkd6GFGOV3s4CH6rV8mDJ6cA5aet+lw2wzHEjapP9m6YrGvN
w69Rexw52Eexfyzvryr3qR0kIj07IF6/EXoGDDCxBzZfOMfFfcHK0KPew+wA0VnAfyoBXKHLrXJk
SO59cEllgmPcuu60KfQS5zlGPBJ74tap5c2QDVekwIWf451C1xJv8PUCzWZ0urGr29nJH/IWTnf3
Qg074GN1p3JGbgy3yh63RmMdxmrYNzI9WLiFBJnDNCvuARQSJAzwnQhOmV3c1whYQZLnhlqLbcOH
0yGHk9ykjyoXonSEThLtUDPoCWGeoIPqiq28bi+d4ii7eUv0Cvo6Rh4RewrrKlRjBQZLzHbegvwY
uDSAq9P6iFY0cFLt0WHYIA1hZ1bu7KnYGS08ufEJR/r5srF7f/lRxeWOlmUH2GkeWmlOLwSwpuQ9
1u5ha7VHFQ+YpL+a4VUqNahzssuK5NFx5m1G5LaL4QZa3kpY+s7g4hGQtETdA+OtMISL9A/Tud7q
1uSFXZlEQ43mD5OAEqvcSfB7Xl4uIt2lAVTJGPQlmRhtRzp/uV6j9rS6xkxOSOz8oM0emOsBiAwa
r/TB0efQmuHGd6S41+w04rDDOTc+8HR64Tx9aCTvfWRgD3GjHdEbsEEg42vT+JUSIGVMCQ0IQ8gJ
22DkuJrkAE9do9oxL7LDMAMqXLjKzVGbiyCtaZIt2EF2hkRQkIFu0hy3I+0DleyaKbywaUaDQSO3
40jQHVwVuzjur1CePjDHumaFdbAt5I+c7AHxx0OHo1O1441HoVFyBHUAOFtml8P5l+SalUkdZimQ
5ypHkSQkH3N3TjFGON8AavxmFCoCLWGjLFNMaF6EFZyrI2np9SjST7WV3WsFuxNtVfvuFEetjaCi
gb3sKwc2FrpaI3A044fWiB/1AqQcoxbBDr+uXkhE1LX2qOGyDcwqfehN1HikXu4IEV+1Nv0hJ/Rs
Fa4FFKzmzkVj7oDjqyEV0SXaQ5EXNNSG+JFRABlbeAMJ145VkXwUFiJCRI71ANSOmA8RLMEhyart
mOWH2K3vhI2gzsZ1lSJYM2vEwGzYJCCbC7okeeBC38AiWwXuOuEeNdN7LCATKbN7IwbW61weuW4d
TE+/dhFPl5oXqXPRWVpk1WQ3GTKEmh0kgn2L4ogizuhtFEaa9NDk46ZokwdlZp3GeTZG9DGJPhja
tvVJo4WvX+7lu2wC21jZZ4EjEM3ycidMXIpzu6MdftB3RcBd8Wg2trqC8wDp/e8OFUnYu8C5TzvN
Fym3dpg9cv2aFUHi/tmXmK7oGrxcEqeHUit2RTfdWK4MbYGBRr3+UhTuY9b2N1ZZ3lPYFkewowq8
cxjlGYFUo4uvaVu6vlZpLaZrZ3loZHkvhPPBNtOHznQfOIwzOE8rGCy3uku6GF1+IPzKyyKYnCzQ
2n5jwKKZUxJotIiaOIloiZuS2WgCHMFegtiaaVHdOHsdcbLv9S80QxgPf7s0QPpBYTPBkxZfMcM6
IOV/KB361HXwTvg83RTOZPvMceog5xa4HN38s4dWnY2VV2GPEsmVuunbOlnxnc9YDtQrFQgQfEKw
Wixy9QLprUp2uhO63gjvCJuJi5eqI0jqY4HsxGVT9V6ciaoAfH4LWIPIIS/E6UCsmyxRI0Aq+yvl
n6SImt26/qI0vZnGFXFnLgK0qnvongBqLMGvRbZagvSAUjI6IYPRLxFgt5kz+Ojj3CJnE2RG8aJL
jNO7xTFLq13WoRju5feva/6lit919q1lHftTnBbzTsuE/3xiFf6++Ef+2y86qRn+/1EkVHAI//F3
9e1djVARKGXl28Kg+vM/64Km+wcynsBtVCNiOspvUJSfdUHH+gOJAIC0oTEHXbLwov5VF7T/UHPX
GEVGrwFwO4GK+K+6ICYz/kAvADqE0VaLirSJNPHfj/azSvdXlfZ8YXAR2ioCdYUTh24XdMhjGnKh
x4w0OmcJl75uJvAYC4PrzqHva8IOOaLJtZbL9+IIqg0UWFZAtwW5w8KZiJt8cpCTneAGtjx+SaZM
khfKJRff0Z9E+RqVnfq+NwEVlqfwhuA8OUgfkHfIDwCoKVpZ4prlml4/CJifJwQGazhZp1JUKwiO
JNo0AIdGkd2mi1UBQ89L9L5W5REN49aiGTDAScSKDTh1xH5KUa1TBEBJClTl1BdkcdfErlV1flzn
IHXpNXh79VRiE2d0KheetlL3e78qzOKgPxylD+JCgZfBqDE7tje5LSr/HtlkLshEgAq4xlxzTgqK
X8A3QwMHRhcWHq7RuxkoFOLWz0lqftQBp7IXzTSHb07kT7V/W5x+v3e2jqwKImoYSmIvs24tL/UU
xQd0ZxYkdYLUmxhy8q1t9z7zJEPDPR/Tp8syT3VdvS9ApthASELHEA6sB6PwNofm1RZvqkG2PuO1
edA1tB4OXZFf671LV5Z3RhRMDIpGmGlGs8BSNcym0lFkKCCqHBp/8GqwdmdAc+7yqlwZKjyzk7iA
CObjiA1UOrLQCruhtavVVesjTs73fZbTHbVzcSTM8m7HljkrCdNzSwN4ogusm9fGBfU8b/I9Rdw3
ek0l90d4WZZZpMcO5a2bJmvJ9vL7OqOJ1EaahwLOB2ng126AN5IAAGsi6QB8YE84RTizVoaeU6wx
b51dzxspyrF4IwWw94hfmQ0pJU8BMGfrGdLspiZfrGRYA0c89VJeVRDlSsD34WgBhMlRKa43wobZ
adrOwJLsmd2mqZNs3ULyD9I1iuNU1sZL6/afLu/iufW9Fbm4UFCuFOhu1Llvds4cxdVIb2iLQGxs
+uT/TdQSr6Oxc0sXlsF9yjLUAQezDQTSV5GcrB+XF3VONSjaQEAvS8D+4KpFv9nHzmuQ5URFzW8y
r78D8hmKQG5trdTjz0pR01sYalJUcwtTGNsx4anncJ91YIG2JkY32cDo/0LNcd3D8bDQ+oBDdboW
L6v0YRhgK4xalGg/7kja7VOrr7qVk3t2OQTXIgH1iAPX51SQBPUqowMsRVsbc7OrDMTlCGNotiLn
nEUCDicuX8xzwil3T+W0npO1Gafc11rgSwcuOvQOJa3iP6umS588WESxIvGsjiM/gRlKfCPM7qnE
XEvLFmPVHCkph27Lof8Mz+qryU0n+nW9Q0cZ0uw4wIBPW7wrjL6lyWjDWKSx5gRj1SExUhrCvyxl
kdNXZoLi6kDjmiL9UFfV6XpSzc360q5bn1utBeJOawQoc5ojB4IkSD0ycK9TexvHRbG1bDFqgA2u
e3/WSbqSAFrUnf56EtUlp5RT9TctbpepS9zUmBim3jK0VOmlOWw4b6wnNrTXCdWmQ9s1LGoLZvgW
VDaYZJEG2BphCG/fS42v+EDvdcvD60W5TocHiblzpeNvDn7NzLjoHMFRjPToA3Mlj6yiA9NmX+Zf
RdbOm8uv4r3BhjyEk2gHVDgB7kKX5dB4c8JhPcfUGMI+wczZyGMNtNIJCnCfWT7y8LLE96f0VOLi
3UvTmqrewP06WcwNWpYXwWwBhOZ/IUVl9eBHOsCxX7xXxLaEJNoENiQNAzoofaBBwZvIihS1O//2
9pX2YC0EwI0Ejrz65+nbGiXEawOkNDqgl0Gn5VXUN5Got5CzTszGr9o0exmbOL/velFNK+fo3Mt7
NaoKmUA3lyj9tE8mzhnhflnV7VU+MrZv0n6+znutvUJOiAR6kRsrJmJN6MLK1u08zdLDFQ8nm47h
wF3tyoz1JHDdqrs2B+mJUDUMZiuLPXcylK8JQgl8M+CsTvd6atyKly0wnYvMsD+hw2jqI9Mb8u1Y
e3rjpwB5/3hZh95b3VcoPTXgA78ayKenEnsrGcEWnnAfbdh1SDmQ+6wK081aPa05nWcOha1aAlVY
jPL38uoC9cdcACQdsOdjX0Z6gTrKJOxfd6WBwQBuUkTgIJpBeud0QbXsGCOYEPE1pwGdTQHAuCJ3
7nVe2Cjt6Cum5czhcFBSBFa36pFHWHcqjYg6K9N0bvxy0LtD6moYvKkr/cAqDJg2Dh2eplHTgBSC
Ovsaat0ZZYFE5CqggypKXhxMp5jcuRC4MGdNeI9myqrvjWnzPWvRdeg34LRfORVndEUBc8NlA44H
wEIWAuFpUHiGIxxfRUjaWB6YFIw89TN9WMNCP3MAvdfYVaGcquDydF/dppMdSRq4HynKC7Tn/b6y
hH3IYKh2InYwplfybo0G9MzbVL2rKAqpznHAlJxKbVNuzkJAqtVTE8xVWQZit4x1B5tZPZi+WY6+
Kq8LeDasnfx3h+M1YUQsE9ByGOVaWlkgmdUN5zjjSY7as6nX1gZO4LAyOnVWCvIqr+qKCtgieh4T
k3YThc2GxyiAQJIMAGmIUZGTv6oqWA6wzT0VYcL1edfdOXdGOwmci6ymcWAYffHgdUaHqn9a/JVA
PZmYeJuFOLcm2BU4haAhgryFO1cQzIXajWh8tMlOjc97bX4ZNLN0Vu7Bd9qvlgSvG6qBjABO+6ly
ZHPeuKPeg1PJQBm3ayS50ssePLBT361YlXOiVMuKbiFgxrW3ECXGuGasqiCKJ2hWHaSG3kH5OWW6
3F02/+c2D04RjpoBMBWDLuwXWqDTbDIbUCYSPQOWHzzQdEz5ija8O1eeri4YXMbYPB0g/6db5yZV
gfJciiSK7h5dDEn6Ou3AWj4NAypbxq6Y3V3Vkv3ltZ3ZRTQWq7weZAKidbE24Ig1Zt4pwGd7gPdi
6GbEJje/j3kyf74s6sw2WshWgrUZ15qJxZ4usGaSx7PMG9+jwwfXqa0IYyHNr2vFiRD1EG/cZses
eKolRQM2kT7eiEJ0QWGhA9Y0vJV+pHPvC2lKLAhJBaxmEYoZYuIVMzT4lJk9BYg3W1Uf7u/Nvpr9
yhrZ3ktsMvtsnNY6Bt8HK9AVtNCqpnBiqGjldJUzL/Ny5JBNEg+r5EYaTjWmQmLW9t/g+ImwRu03
kpntbXHlGbekJbWfDfBeOrtuNqk1Fg+//nbxXtGxp4AF4cCcPlKq26mBEjDzCyd9cXq0ZfGUDisp
wHMqBFAjWH6ky5BxXJwRysc56xqb+VPWmlkgx5wKQFx7DV2xY+ppT/x5bLCD+UbcNR7MyzLtEpOi
1i0JNarzegry1KK+Pmobwx52NWZNV6SdWxaKaNAlYAmjNrzwGfqpAyDjwBrUgu34qhgk3zcwsuGv
vyFwPwJxEq2MCFYWR91B85wlExjMvKsAwdSnVTTZVvbrr0hR4KIuiSQP4khlcN4cwKJmWuGBwRAO
rJPelCOaiozMTn81YYX6k5p3Q2sAJoDcV3igN1LcedCEpg5AkVnVdSUnE61O9SpXqDrDCzUgGEVF
mKEKrpB4upiKzszWK6CJ532cHVmXkw1NxoNlzSBYYOPd0NfHRtNj6LoTXyENfgC2YbO7/N7euXlY
KzoBgUSC6BTD9IuTNXO990RSAhuRDqYRFXFTWfs8qSr9xkbV3AomtPBn+3YANtOKYp45BggTUAsE
rgEG6F+7Bt9ss8ZSW+8rD8xUVW4VQaqjMXtssqNFEhL0XYx/Xl7rmZOAuwicdWqUEbXJhY72pjNV
sw4rQtIUcO6d1W4cJHZXTsL7Sw/Umo5Ka7kWHIdlQGKUiJdbB6+VpgCsKEH4vpf1DF6w2FsjeHm/
gxCFVk4cakiEr3KqQQpJW29t7CAr7EwLJSu5iw6G1Hj2OowYpGOF8bbLe6gcn1OlRdnWBEkHIKqU
k7xwjNKC21PCLRDz1JUWEo/bH3g/zl9575ShYdTmV6RLpqsmtRgcCnON/uS9umJkHH4CetldOEtL
GEGQLaFVf0SuRS9bUGVQ53vZOi92jYQI92rQUZE1p/O90iiJiGZRZFOp0cUed2jryUyDM7/W0Cpl
8b7f4ajUv+yfoVMHSVccBLTPwu6cvkkzF5ZNmIL1yLV2DkAXmH3is6xI2DYxuePFMGdoVkoFWnrK
slu7I87orI36Lq4l1RKMBpBT8e3cOAXmitA4VsZ8YyeFFIEXG+kT61prtfX9veFDnzPcd7RaYwj/
HWKGZWoFGYWOg0+7O2S+iicjRlfLQNrSCEmX2o8gcUOwjum0TmzMOI6BMth1/DmFo7HGQ/Xe08LD
IGzBwhVw4jInYpYYBZ/5CGPPUxzXoRdfRwp3v9Ynzy9lXFx37geDY67m8kE6o1c2fGJE13BoVNf3
6ZbrlVfavFFZQ0lKFogktuatNxirgH3n3i3iMrBEWBaGlV85MN6Y2aqu8xidD8xPuj5+HmRuOZE0
vPhKZKR3tpdXdU6Yh3wWyuqYA0Gy+3RVgpgmgBELTKMBoPrQGKy/GWtHA/0sG58uizpj/F4xrpEz
g1sDxT0VNeWOmHMbQDxaTuRjLgz57Apn2BZ1ifZV3W2+X5Z3Zmlqzl15h6/F78XSSqJlVS8BQ0SZ
g6bcFFF12yYotOMzKxfVGVEuKtFw/rE0qOXC+89o1SQY0QVdtCQtBrCmvo9R66ytvYFabh1eXtgZ
m4q5fiwMVg6gurp1upH5VNMy6TUgsFUVRgNZ2uW+xqcRHr/bmd+FbAd9y3HXrMQ45+QiD6lwfFWP
ybI804vRKNFKC7kjCtT+1GfkxpR6BaD4LH0eGWFHFxx/K87dub1F/ItSNZwvTL8vXuPgDKQSioob
airDuMYpbwqg4DtOR381l6yoglHydA0kk1FpWWzsbI29M4zQ0LgDtYPiCN1KOri7vo3zcKwTbWW8
/NzSALSoyiw60BadxdL4CPbKycWoMusIRSf3DLy9xGYPMxhXVzRUWaeFG6CAYoCzCIQ0+DmLw0co
BxcDOIlARpCVNxiQmMOc2Gvg+Wel4N4FhARKeOgYO9VMvWqKioJByud5yQFtqrtXILMaV1JyZ7dN
NWgDPwLpaiBSnAQVXYrCHFVDoWisnpwADW+l3JEcVbdQYniLr5jIM3bLRQJLxTFwKnDqTsXp+kzb
PoM91oR4HMR8XzFMBVL4U5iCyfnKizonDT6o6qxCohoQYqfSmrrLqYUZTb+VPDn8X87OYzdupF3D
V1QAc9iS7G5FK1iWJW8Kjsy5SBZ59efp+TejluDGnMUAgxnLpWKlL7yhyQd7P5YpCFhE/K63ZZvO
zO6DJUPtxjte/0jnvWvtlr7VLRpQWrTMXUczNTOsOUlbFLjOTOyDVWOIY92MUrFDB+7txDTWxpnK
OceUsPw6qUEwJH7ZBnmU53L4/Pcr8oOvyEekhQlUAhnT08HQoAWdnqKS4YWZ2yS0VfufzeBgZCEF
2TC9B+ec18kHtyMvNkwIgJRw5sKTbbK1Qa0zbTUUinMZlyJNHItu1zghTOlIkPBam+dEMT/6pgQk
5C4E6RQKT76p14HhGjym2U0qny+5QFW1a9ZyhrZcdnzgv3/VD4cj5D0W3qly/UMb/FdkkqkCIWlB
7cgfqyuLlvSuqm2slZA+OHMTf/QxsWw/ctCobBFmv90stRogNY9mQ8FzUwfk3MX9hj1L0rtjvxM6
XK/8Ppdf/z69DwcFnERS7VFKOy0jDHW4HH1iEAdcmFUOfgO9TO8LVnzD3vB6e7+MmXNmzA/SM2h2
RNUojB5xBqd3WYA2fmHjvUymZEZp1lyFna6+rjIrfra1XX9za2NIXGEMl9ai6zNn8n0sfWxOucds
9Ij7PcV1GE7ra7vKm2jytfkwWc0aVdmQfheyn263QEBcl/14K7rxzMv3/tY5Vkk5KXQFKCicNjtW
KyxbSZEyWmi/PQgJ1SOAZ/z89wV9P70j4gyJDnLuY8fx5ONmCmsaY+A9h8wIcbvPG/c+nDYo8gM9
kL1rN0hVNim+NZJe/DlEw/s7iNGPeCNgfNTyT1/32W+mPKfHGBHOZ99STECzRIFpb5CI0O03Nbnp
97/P9/35pEzJRuKVItcnonh7arye7ptjcR1YurQv+ed72TnLwULzYv/3kT76ssDDjiaVpEOES29H
mkVr5KZDwGt0HTIsvuCyoWnQZgvSlRXyp3kjtyXptAGTkdq0+fvv438wU4Jt3ivcXMBkBicrS+5g
hVvFK9nI0G8SvSI6RVg6Knfnze6anbn43p9Sm5Wkv0mJMeSwnkRPYyFK/FRHnhOr6n/xgCTlUpSJ
WUpzp1TTHtJ67V+7xe8OxWo7Z7bx+8PC6JTS8STA6xmI/tuPrSbPK6eR0YF7Fddm5xkYWDfWfz6S
x1ECEAA0f45w9bejsEcDwNtQkChth1fF6nyaAy0u/75uH07lqJuDk7QHZeB4Zv71goyk8wIoGR9y
2bp7sOoSxULDmM8BuD44exS3LbYncmdwBU+iqJC4scYBsIlSw3GTEBLwITTr9BKQnr4KAiX+c0gK
6Ac6OG0zmAxg/E/mlVpr2x+XSIjC3lVzUH1yqXvt6lQ793//hB/tRfCfxv8KllRC3g5VF7lBvoUd
k+8v46VR9E5MMQEa1bpUl904GFc9bf8Hdyi618zPujNH4f0jeYwUyVeo56OldrqCblXOYEIIvqVO
hRX1VBTvnaBCfqPry17Haq7TDR9J+PlnJv7RyJDgaRni40SX8mRNW7F1dJurNjK31nhlIdDXbSwO
4pGpWOEdBy7wEXCXe+6y++CyIaUH4sACU4w+rfurPB/7dCYBWM1+jAW/4eUML/LF9KfyTNx6Mkdq
LLxVmL6AgkTQmm7G28VdzdHKhU6PDbx22nCKKItvzDPwPzUr7qZfRmGnxSVd9fVcFfzkZB5HPnbr
wMRRJAYScvz//zqZckZoI3TWPDGW0U3MoBoPZjsX/+3d+N8ozJDpkQnAK3o7CiyfRRFb5kk+DHWk
XX84TKpHDMptnCRrNqTwRxC0LjC53d+PzSm49N3QJ48jIo21kdt2nhT0ZFRYTcmcbmLXGoWIe280
PtFEba5KW9xLLTVKrmb4ICd17viebKZ/fg2gh0B1ACQTt5/s4qHNAYn7mNYGaTpdub237ox0mvdt
Pv9/lvTfQ50sqbfZ/urWc55MYZjvlI07rqXH9sySnly1xwlxmyIhQ1JA5nMKcXIbsv488NIk92FI
FHs05NY8izMXtZSj3lSgKx7lpocc+/cV/WDHosZCbxFmFfygU3FYe3X6wW3DNAEnkd4qLehzs4PP
jPLR9I5VE+4bUsl3TLHOrW3pLBahm1p85wcF36w5KLv2rQuzHZvtuluRZDmzWd9NjW4+x4CuLFh/
XsuTvTrMyndQ1nJit1fphTHINfbA356Z2rutSPkcp3FeQCKbYwXg7WHMNqeypOiseC2dOaqWDffk
wkLfd9qG5O9r9cFQgMMgqbLhj44/J7u+g/Y0lFZoxpIoGBZ2gzAcrxQGzv1wZlbvFgxhU5Jhm3IG
YAgi77ezmqocsH9rmXGar6hErXbV3hW9DlH9yOgHWVt65l36aG6wdbg5PSr21IneDhgWrSHLorZj
02gz895y0R9+zpWyhBONqT+ek2c5CQBgFrAj4GWiMUzJkBjn7XgQ3Xt8QheWbTTaa6SbuoOQWx1b
uBA/8vweSeAoYha1tm8W213OTPej70vUTZJ8xO04p9O1RBgS8mYWlqRpcBCbsiLHG6hDGxih9k5r
PPx967wfj49Ky5m3l4QD7Obb6ZYQR0Vf2jKmte7DXffwRtEmUUAWPsyzfU7X5/3RezPcaWbTpbqU
iGPJ2KpK56KsGqRp8kyd2aQfjQJmh+SbgJuq9smeWWaw/K1nCuQQtPwcmDTPrMly/lvLip3CpcXd
yP117O2cBi5Vu1aZx3+OV+7i19BoG7ymmu5MW+D9XI6VXoL5I9LvWP96u0AFkhUyheWdoNhZAyZM
1UEASTrDgPhwlGNphpCTesUpu2Zs7SXrAlEgvwXZPG0Dtc+N8dzqvz/L3PHgloBBQ9IEtvt2LlTI
5Wr3QYGUxIp5fGZAOF3M4gIRd33ms304FJY1eDD/YyV4EgoNG3NFo6JIijzraZqC8h6txo+0MJcz
u+1dVIlAL1V5Qi7jqHl5ivUZ2iO9Ns/LpEd16edWTvWT66b9HsFAnYxBK65SyqTR38/tR/PzuA4d
1OwoghyFqP8dUNIu7Z15onESbv3wdZOme9kGLj7DKJieGer93jiqlAH9OQI/j92Nt0MZW5+v3RQg
cLRs7SEcqz+D7Z3r+L//iCBQgGzQruFpeed4PtpmqRx4pmhi+euXqUX0UnWNvlkoMd0aWVfdNpsY
zrWkPpoa4zE9ulK8MScXhfQwPncymSe2OW8XiwPaLOvq4D/vRXqJwGyAt8G9Ihp4+wFb36gbU2VF
YkybnA7t0o3WfiuGEj2i2sLG7e9b47i1/9WM4l5iOPAghAPwz9/p57p6zcteEIqLYMrv63LaotXX
TVw7nXVtYp1dR/kiUSzJ1Dl7oo++J2eO/BXmOoTokwOut7ETQmuyAM/TiYf08U2pjHP1og9HoXTN
dYhSIIz/t9/TLSZKZ9LNkZic0Y7p2nJv9ua56u37l5E8AuwJnUPo5OSLb0eZ08bpMbAtErn1ziEt
++2hcXPkNclXlwiefHjmPXl/pAEt0d7+p1xNNHdyzpQAg2n2M05hFAb3blNslzKfKKK2EHPOcck/
OG9vBjuZXaYcR8z+UiSBT4ihlElfyhdtcEE+ovYz0PKb2R/Hevf3vfnBR+VC9hChOEo1AHN7+1HD
xlj9MO2LZFQqbeMZeIEd0/QPvDj3wjG7KJ02r89cYB/NlVo4tbdjnYFI+e2grfRlhgJFntTaKCQw
027Kt9jfxsVEW0f7OoxVkM3LIZ2Ocu9/n/EHq4qEPaUrXtcjpunk/Xb8ZRnHaUKSlfgLsRxHPnmL
si82pF1//n2oD84F3aN/ILSw44zTvMYwuxR4HSLPGeyNXdYYBjqw4XbmNjszyil/WU1+g+PmXCcA
+P14NpFXqrbw19+n8u6rsVZ0Fsl4adRSmj35apq8jYZi0SZuKfqHigJ4YozDcshW0/v696HeXZd0
sI+Qi5AWDdCE06/WDM2QNlXdJ0Xr2k8SNJa8zLcVpnTSygEJSt7yJchiZ6EE961YJmrhf/8NaJu+
my/XGPBIguPjr0I74+0WpVddQs8s+93qGiUMdLHZlVXdz9U2oo+LTv0I0N3L660KozUYxqKKjKBG
Szs2adfJfhfmhlmbn7faXrPvKDdSg75cqqATz5nf+J36KteyaIoLX8yj+NXUhZDBUeJYiiLKyxnN
4Z2xpIa042xt5t5IFCJwaXFQYTHYT7PuQtHGyPkuxz+fbb392vtZrf6YyuiWr9jlePanoUaQ+1df
OqhsWdOam7sCNe++iApTFfXV1BX5leEXXkFDrJjXF501iqY42atR+nseXznF+MrNSxjRVQt496vV
KhNk3KrgmQKL5VxDEBqNX+EI7epLyQ/aRdTCyDKbOA9mC83EBihWlXShrMPrrHfJt2mfNstnc8Xc
o49ahNexOKAxXsbFqsLhi3bsobgbWlfYF1UYotqdMJfWfe2rdUIvnD4JHfWLLl9gfu9oYNh4SnqI
tGBGNKD+hSNMXRQsTsUv4CcQVvLcj+uwD+toXTtp4OEg7fWRgqPZ/KrQtrfyg0Kd5ms/krRjLTO0
nfgERraVn1SOovKun8wxp8Qzo5lee6BJXpCQNKAnA4Vuts+d14FjDVNcZ3d6NHoVT75bFQ/jUZKm
ToQtpvCrK1d//NZNQ5WhZmc4zfR5bAuKrdHcFChKks/K0LzIjlpzj16O2xwpTLpNaARVhSGcoxHm
MG1fPZR80i85aum92KNdsMzVZTXNU/bgZ1MHXcbPKLM8LIvfIiatqnRBeZFX2yfAz1dPt18H/MoM
KlZNF6rnDdFSqWFHuBu206OdVj8d3m8rRZ5bBOmIJO5QWAFdfsOdUJuD6vDb2lBEKylGj32Gt246
+0V2XO7BHON16ttBJWnYLinDc5DDJzyNanDqU+cF22FN3aZ5RdHNLMuoYN8uvKfV5C/fuMVmy4jU
hGLdfT8FQB8PYgzX0Y6sohncFCV3ZU/IEgabJX+PQ2O5bGXpjVAVsMAyjZfAWbcRFrujNzRS00L0
62uXhZt5tVids31xmmFKP9uhVM0T7EUE391QiiWmvrL5UWAo2SRzm6/GbR2kEmY+RfjtuRIgRqDz
Th6DD0vv37RZ2w/PxHW5tcfVmkJ9DNRuzIwENpGZCryiKvqdUdM76/raODUHdV8bKy4xkV8aG7CQ
phDNYFzbg1V3YbxJV2G/3WTC9avYyAIpgmizSnoA15OAPxrG5lxP2y83w1QgSGQ2gvyJzHY1WmcP
LKgJUGg0kaUzo8LYmuUVVOXRJAReu2xuLCsVIFOR/AGKjMJ1kJbf3X7QHRp7qbEZjx5R9hhA11ll
WESbAhYzRVyw7vSzLtCNzSJhpeGA+Qhoi3G88k3SHfWpbA23Gi4HVWXddBg0POExnslIfC/pbE+6
N41dePWEjFGeNdml4rYuwEWbIWw8GzkbN7YcITosXaYl6KzLza65vr5IVF2n6bEp7b4MuUNCfzG/
DLIFrkSEjmJmcexDCv8WBqHW1wFAodHaYavgLNESrpO5G8cVhaAkFEsx3NcFUlfoyGdDXoAiVG2J
D6FrLeGvoLbodexVsXp/FFeKf20a5Wh883NrxALeRxMApB8AJcCGcFjbX5bNnRxZM9FCvOgcgxrD
63z5tJKdT8+GaofqUFWpZ10ThICVNXQmfviqRuson9bucpBbdVhcaaLmsPSpGUGpSG89aWV3IWyD
vVWF5R29tI4+T+2Ho/sU5G5d7qg5DdqKaD+32Z3XzQuU4c7uHfFi2ePa/WROuf2ivGIEsQsBKUQk
06fxYGbltMZKN5V9AGJtVNfj2kg38RaC9rgsQqt/sScrEAbKhnXf3Qi3DKtHq8wRDzZ5geV97+R6
veG+6142h6ric9qEvfzpb3lQPxSlCPwHhV9P+AL+p2/3aNTnfpKZ3YzxReivKpp1A1AUUfVa/m4h
eQ73QFXzeq/TXIc/2LIte06aQFweBs9qml8hKvoeXMOB77Brt3mwf+fOTKyIGcVgsavZI4Z+KB3t
Nl/rqiiLz8269dtVBtZ2LAGkyqp8lmmgjObCWUZv9PcGjsjavNAkexIbxiUoBgSJ18X4PZdO3yxI
g5rOJOJRCcf6YQ1aTzZ0+kZ7G5YHxjxWMdIqaaqjMMxyF35Gmx2RqENmI/wYe2vTN7/9qTYQM22D
foSom6WWCr/3TmF0z37u1DmPUstGR5+bZ8Wz4rJdbewxJ3OqVcNFGujhEARzBSEd86r+NhcuegqA
YyYnClrNfQ7cYZxea7CgEO48nU9cjWZpxiXoC3CVZisUvkBtDpTIKHPsJXRKs/RZLqL+lTZdEVCy
rOaSmndnPpuCel1ssxftGHn1of45TlvwCKhrapIQdzf94DWLvkg5X/KmzOwM5+Up618Ck2ZvNNpz
+ToC5Hms1rb45eWuqnFU1vZDtyzeA1zUFIlEnoVXHFYGDQtx9K5QjM+mz0QKAYX3zA3rQ78hr3FA
FUeqneFLR8d2Gw7uxTZiLxcB8a2fW9NnsdZNXA7DapgJFcvMiLIO+YMY8B3aBKiEVsW+8Fx5Y7jG
WkddXW3fc8H7fdkpq3d2XTYuF0WhVL0berPce8FqOnvHaJCUVimiFN1adgZANtlnSVdjYB/PAMWT
gcbFhHhqML/a4C+rGBOqbYzdcmZR8rVCk2gGyaridVim8nLMZ3+NnDkAmUZMEqZoF+llTvJVjPoq
RcBkjYqi8S/KelAabZklMBND8AxF5nEo5ECtEpyHOWFAMZitJxJbW9oEWJdmj1x31tfRbps5wnxm
/OIUfvrFTbX8k0FafzAH1DX4IkIY+yxvAeAY/mBwHtoCh9UwGAlWUR/qvJtO1rp8aNutGQ+WMxbd
pW7h5aBrriz9pYTk3idO74s8KtxxISlr2ZreGNbODvcio40LfubuuA6Uw9cSUwwlpYVTt4UUWeJs
xCJgEVcMNvgV6znymsn6Hi5ufZ3ayGIkoJlz5mBoZR9ysfUQ2re8+Ibxl4kQ9lKhrZ+PyFc1yCfs
qV12Ddi7urRiMqp6XzgV/0oNmBg8LYMGl53CTJ+HsijkhZPKxYp8IhVgF0UQtnFoVt1dWXlBtvet
ApWbcJw8tbcx6YSOFG5liMnJ2FJqmkHzRsI1M4ejXxvubsPd9nHxsbz/jLhuYcaLJwoV1drvxqhE
EV/fun6Kdm2X2mEaN+nim0nLenaf+s2wLtq0qCkE2pWW/JBwiC79ydwiGzbQHClfcZmNW+5U+6ae
xZ0FgKv9YbblGomAOzPqPT1hFJ/2/LV26Yflbib6rZDLzt0UdHjjX4dV4TuHoOIOJ3QPm/J3udl6
+e0hofNSVx3vSZHluZ00YxgOe7WlBnMxcVEnWnIqVIlpYF1JPbjPlruOwVUjwf7HmY1+8uanjYGF
Sq+v9SwJLudlIcibty60Eq/FiiRGxCdEgTHT+f3aW9a30Qmzm7xqaydShp0qLsOwyONGzlyMy2Y6
XwbLWL+JtpRhhJxxbj5ak0ItwQXaUL+UQz9TKStHNTWfOJbrhu6i5uXzZG6I+4y49mnDTaZLjNbK
r1vTncK4RW1yi8ayLdMkTTM0k1kqVIe3KVtGtmoTPs5QTIqd1LmSUUqXOLvIF9F7eNCnSxnNUJf8
vVSSAvEmZJ3hNKHNF2cRRxAUDM5iTwV03IX2DNZU6kweNms20Lpx07Q+COLpDq96e4m6wC9zlJQn
7i56wn5ZRwu0yPpigON6TyXOqhKaSLN52fvKhBUmyFk4X14u5gMoJY1JvRMM3TWxCllbybIUFxQZ
+HvQJHfHZNTOpiNIK9lXGuv1b8vc0l9Z1y6/0ILJvi9pWd00LghA0BSiu9+KqXxqpKh0YrChXiYb
o66DUdrN01AKgzuzNjd772sP+yHPkKFIXAIK++CZ2iwv7aoen2RO8L0hxz4gPb6pxn4c4NWtONOk
XZLJwuMtELxaMVhahKxk5QQ5wWBDgjpXtndvYz1KUAmBKdyDyzeGvfAHX38pmjAoL5VTEg6r2fB3
W4X5PAcib2y168I6RfRYiOy1SOG1R5D+jPqpwBV1TOa6l/aBq7i99elYQ+u1Nw+roSnEaHsrkA4A
UhH+MQZL/zGUCP+MjktmOxeyX+PJmPBB5mXhPQNUV+WRY9bWDnH1oAPvctSO1Gbdf1+WBXZLmtk4
9YzhZv+E9UcOpEKzJEQWw5dA+u2PGm8+9JihpR/omQZ5TI976JEBoSa8h61SdnHhSvAXWYZq+tzK
mePSbuk3dL2XT97myO+hWsXDZFvTQyjCpTx0RDyANJULk9iv6Xjt8qLAS96p8RcNTR0gZD7l6+3S
o06+rxwsj3zUScvIFav6Wdh9W6Mv09heIrXlHyoDhgyFm3T7PhrOXPFyBo2+mMvR/oGM+uTD41nb
7x2Xx7bzp6C4tQrL+AOXf/k0i7ljK/Wj931Oq+IpcxHOgMZYjVeTlxIiubRXZoTLLWe+qADerkm/
5PUf3RviRzPqwuJ+W9fPeatQhBnbrcruirx36J3Wc/PbrMZhjZc1LMvdivETlQKNsrOodTeQIKz9
n9Rz5LfV7tKHiSf83qsy9ZopN6ijma/20+/VcK3rHnfIsGHNI7A+2oyrUhAHVlV2pOo6I0VEw1kr
TRc1mz6FA2l4VOhSkVWt2TFNCNz83rRq3ew7I3epz5vIG+3ncZ2nqOhz1z+A+TBfPVW6Ho7So0BU
wOW4W1AtfQpV5PCJhsqOkLmvfbJSGu8B/SeBD9dia2gbpdbt1Ubj19kvFon9zurVUfzeUQoPH741
+pe18uJ2sqYUkXOfTSZnx7mTfZA9UwetnhZrog5E4jeNR6+r3sA5u+UOqb1AP5ZV6v6e27C6XcZ8
TK/IO2xnFwYEMftB1zgrldOxnWNIM700e79Se63D8Ik3vc2T2c2b68IzUDsf2sr71s62wPtDbO7e
DLLsa0rAOl356RA+ZvgXaviOJbyC0dauxByt73eBqX3MeU0H/7DU6ZxfQW9rYDiNrK6dbdienWXq
VDy4o9fg77YKvERYmUNNt3XZz3O2vdBWXfUNt4Vb70OrtHa1E6gl7kEYEM52KcmdZPJ8nTVcXyj7
2U9uaaefywFyb5QrqktRKogBEmw0jD9VXtTXUPyOVzjVK28/zHnnxzBn1L2vUKGPWEKTD7AtXozo
rnGHAputaThtHnaKgfD6XUrY7saicoxLd16YZgjxARXKevH9iPPs/KSnKb8YnTN+dYDQf6NHsWJ2
MBVAA7Mq/Bosc/uLSmB1P0xd/aNwN/uyZZpDTPON9FfTM0ImA5w/KLQllJd2M1YB404rO0pIteyk
Yc9WZDqy58tyZ1AHsdzxsUJJhGTfAhrB7en39zNZ6hKh6VuYoHSE+21eR/fW94qjlXDpfLV94WTI
dFTqB84xfhnpivpnPNathyycW1RWNExj8F2mC0HylIXpzeb2eohwpG5v5VQaOXQqPd0gKUqQYpiT
mazSr1qoXL3wopW84xWHiPw1yD2My6TVQQMBvdEenK6QJdYPgyYFgkpK8r/lbX+QtVhuZWBuFaGa
q1XUZ5afxmPWYk1D1LQ2sTNuxQvQfHlvTd4yY0dGDTYGdEnURse1vWg8VAqjufP8Nk5tSPpXwbDi
yofDw5O3hQ53t9iah7ZRwVc3tc31MsTi7KlTRftTAau+hRnRrvscrX2N07Zhv5Cz1yqyeIEh/Oe9
+VjNR7M2maFxyRXr+Q+6Mfyvk92RyoEcdp6zeebpWNoVpo83lLq6UkZhX1dosfKENXY7YQVtipc8
aJGMI2eQJKSBg47USNSCtwHuwlHnVP0cccS9H0IsuH5k/VJd2AUZcVylZXnX2OQT1IHooh+qXhY3
w4Y4AlY2oXkZjKX/O62d5urosqaTaibEMFWgn6gs+30C9FgusQ5EkCWB2wFlryiIoWsJV/42p/n0
c6lU6O2Vaq29681E9Nj2bHlsDcP4avRLeO8BrwP13iBDEpVuXQ1xiCLkNY1NfHBonuafUfFRXdyp
xqr2+TgTewVoVtmRstP68xQKf4nrpbO3WDmmvnHwSAx5ClX+GBRr70c1Drf+Hlcic88adxuRG/Tm
2hrFKxAqKO4Q3a0xcSt3vKlgxC0XJS2qJ18sGPIgAc/jmB09DyLuInERZoaeD0ba+X4yuAHMdDfl
ksEzzb+SZrXd4QzU416hs/J6bdbBJQFzVzsKxTre5YvHq4bFDU3Nahqai9ynUbTbSjd7cWW3fe9D
bfQJa1jeTFpZZhIuI5u7KmX9VYmy+xHWlZPGHhHKT5oM622B8V+WkDM3n5ReRXVvIL+g0sewowic
6NZWwxrJKR9eTRtf2IgbwJk+OdJKvSRogn79UW7CGKOmVJwCEShWwSBUJzMc7dI+zHnoQ2vOh/Cn
5+ZDs+uHcVteFzmZnwMaiRfrbGQcnG2eXtp6CX/WU1tl+8Bsmmd01J2vUyuKIcb0sn41cl7dyCDj
/rKJIsRgwgvbvTl47NLQm5ZqJ8YpDHZ6kl1+MVDrHiOrccztJq1CYpaNtPiz54yUF01toQZgU8Cu
krwrAx2hedvqXRAUbUmZw64/lxqxBJTUt0ZEesj0q8LhSCSWbzb+rq74ZZJ27hlaB70/4hKy6luC
555cdq3WPq6p6OU7GPk1cBx6Qt+xR/OC9Ge1HUsKq9H3D0EhgmBnBcBd4mXp1yXecrehMuVPyojF
qreWR6UbOtwQTe+PtfoGosOsQ46TV7h033o5oX0q/am3Y2rMpDWrb09UeoTXdlejY4mjU5+Nwj4k
AK6jYeiyOm5whb2fiqW8mQ2xwNtQC6lQunke+ZUe0JTPBtUte8sixgB+k9qkll09UBiH0IdJ02QZ
/PG5/WTaBXHbWmxGvd+o+jqx1+TeQ12BIYj0OnVU3Mra/4Qinu1HqvOmX2CK9BRRDDG6BDhr0yX1
IDIKVl2Y3s8rYjgRhZLSOMzgZpcEQ6U0jN06DAa2juXcVlKOj5ik1+T2a9uYx+u7+p5rZ+Kapj/P
j+dE05GQ5vxkbU5419Va6QMQ/eJ+bFLTSlx0IR5UiJojstsKAfjGWyzaVWY2EQkYo2Xi2RpSMnqu
swJP3K1IZzNu2ybfbkunJFVzeQbrKIA8pHfdJhDVFBUmfdf5EJgXQ9cpDD7BcDxl7CoFlqgKMmoV
TptyGeccqBy+RBrpdixJRPHwPEypHWwJKsIdrUxZYDAToA0ucUqV+rvTVMo4ZGSpl9RU7bvWX/BK
tUNn4t5K1RqPbCA/cqtqM/blluKxNUhrflpcXGEi08zXET0Mp/JpwuR+HXd1B+x77QutAyAY9gaw
9g4obPlpQVbNjWkGLz3R/hLc0iQavkjAxQYAAEohUY6zKFU/U9EIyJd+AzsnR+CWZs7bVJlO9UNk
+UZR0gnLJwkqodvVvgjXWJAf3Ie6IHLyLHvIIsMYN+rMa1VeStsCKqE0bZkI2ymooj6R64BbGzxw
VnJrSQC04w6xW3TO53AwyatNmI+PtHxMShi9OREITVOJS3BAT2r1VXc/5YS8CR4W5WVdZsQYcyrm
PpmXbP5hSTyNiPeWDsOnujIvLSXF07A59gOw3w0nIiUx662NZhh2Nd2+2w1zMbg/qau+/NNkiMI5
7H5b06DvRCPVs5BtX+3CoS9+u3bJc9rNevuxrGK4s9cm+923yHaQHNjyrlsx9IxN2VrPc+WgrjtT
fbrwrdb6KSeuPKbKHqMvuk3JpJvhm98ICvPbNqOyNWG4DQ0Z+RbU1Ap3xzvn3NFBGx9JVbcutlN3
fQGyIL41dCZ4yMJMj9gWmaK4Rb6UflKq+vlztwbZevDtDReEzvKH34OBTgvRuvdboCFpxCSjwSfL
WgoqvYMevwhdE1lnajJuq+J40+gskw8Nzyfey8qcr2mOwLgF7euLSOaj6d1qd3M8WjN19aDNlXiX
IZs7SwsPtcOZ9y7wZy6rAWLiYx80RX89St/SNJjq2U1Sv6JMid51YF1MvYM8louqipsos1n/8IWO
lxWhZhl3lFOfzSX7P87Oq6luJEzDv0hVCq10K+kkMhhj4EYFNlbOUiv8+n3kvVhzYDnlmamasgc4
jVodvvAGiqXZQLblmYKyRzRas7nnEtRW38mQRri+FNVttqoLbN1Sny849oyS9IPw3rMcpfodKoUQ
fjnFDamwNKq7dHK70adfnnRbV6xevvqUaLctIYjqWyC1bjrC/5bjwIlpPkHeGGDDTyrK83E0mdsk
LGpseTjroCTJxJ4PAm7em2OmqfAKbRCFzyKZH+WQKveRlrbYvM5t+1JmIdVaiYQ/vlKTrG8slFF/
ttw811SatRuEgyv9pgGZElKyKzKcONYO8ZSWWvsjpPKn7lJjHm4KFWen89Dql8Vr2F7WFlog/b9U
WeWrJ3rkm6LriOUNJ8HJqe8xU/BB88avZUZtFqpmS0KrtFlGm6jO4hsdBuyA859sN1HY0eKfRLb6
es46QUWbq9ZtRv8Utf8lIlaodL16VTMa0/g3chT7czqxYp1KtX/3hjrfiXmQ3XmNuWRHqj52mm9L
c3qhDm4LDLl1sbPQwY0PiQBDvl5zU02rqTII/6qIuh3SM3roU9ZdHtNJak9zljuaJ3WMFiG6V2+W
PVJ4RrIbrdeUFvAPDLekDZCgoIdvRnZzKDqFTy5aiZ0XblI5voOZY/6m72HS7QBFsDaLC3hWpehI
s1B4V39SO6EsXnKoST+jfahfzG2hfs8VQeNfiRYz8ceELj915JBmvB1T/w3Qj6vustGYXyeAyE88
EIYtJBt5ubHn1MWNrpFdvxsR4T+j4IMBc8US+ka0VAIlM0JF9StnUYzdrPXGk2qWyQMQ2fh5oDb7
hMKnFu/oUxcPTZqYb+1SxRM2wq5KzZ/e3GtdNeJycp1mbDemxOYZ9Hi9eHqYQvyH2Smyg5rl449y
iVrzTI/LsA160CAsZJSbf7Mfp4bqYUOfOJH5TIgH8qbZWJkS15uuTcR5h8IE7aapFG+hUVAJ0Con
DOJ2tMatnSxgC5PBVBUyhkrposvITHFPFHQGFB9venXeVsNg5H7BuzsrtUqllwwJ8y2rx341sieo
VUIcDf2ZcrWxMUtzwg9czQ31fAnzNvQQIzKfFH2iI1RGjt5vUxJYHMwVrfZdU1HmQ9LG+j2mMKgB
qFpMbGBX6LZUvUZ1JlrjAC8Kw/o6L40653Afy29KS3uMWzpFlXjRavtW7SwZbUelL57tmugIV3KK
1R52rCb3mZ7X930zmb9Az1OfKbOhsr0WVzAhHgXqhdolrmT6cpG1IlE8IwupNsnItK8BdNdZ4HAP
Y2nZOw2HkmIO0OokihDbCC+XfBfmjZ2e6xwfVJ7jptc2wm2T+zSLcOzTzVFJNhW4JOhbsU5Zue6t
xdfnATyxli3Zg6GSOXgFGhYRP475pVXqS+9xRdLjGLhp3jr0e0VAx0c7s8YizOC+udaZheX3REF/
nL7FTOVDvSwQm6fUTSpfyTj7fBnrMWrHZdXUW0pC0U0Xr5oc+WhpD4oaDz9gtbD9yiEEgDIX9dQF
sXA64UdKDRRDhI5+6FL23ws4AQ5IYZc0unSDwzYjzGJzlnpbe1pCiQFBEwCuaCV2JLGJ1fTYBBWa
sct79Ju4DexwIyaSCE9ks7stZa+kFyYCrhZGiOqUeJFEjcjPSwqqe2e2zLcaT9kfJUdKzCTYw6HS
CIkCBwyUuFuyfLiYhVolF0Rn1sVYq3a5M2UpE980C0A1RA5Ua3CH1doAuxiFAswSsXhi06ye5Dzw
II2RRLcFSdePiZwAHoxSIWqwOHX4PXOieoZFudjAgLg60g2t3va8rglTtgU19czP67kdoMwa7ZU2
jNVPJVfM5HyCjr2HcT38tCSkLlWPh+aK0j09rx4y5Myh1Fi/XVkkv2Z6q2851dcHUVtAJ8IaFR/f
yCKit74hNA8SWYvrHrgHCDF6sGgnyXmi5SBFBisCTXKENsf2xU4rDsEhplrOTdLbrY9PZserGG2W
fu/UpfDKuBMPLtCjlzjXpge1sZ3BK/RyeinRp9aCNJbKLfHE8tCnDb+87RTfhRjah2yqVNfjrNYw
LTbAnYAcEy1ByxzVCXxyq1zI3Zau9xJEXyg1ICdPmau2W8fThkm8mFovvkNFGm6FQoLqdY7sfupq
VBKPkATVQUhb81DwgIR04WCcJ4Sklp8jvlqBWUEyG4FPAxVcWQOyYOsX9Y67MH61xWj2KFvPi4G2
U5NYgQAJkwQhE6j5YILxNYSokhV+ohsJIGZ0wuif1wC2vPVMhh/DCxZei8PURelQ7qQjl9UPyNvk
v7JJthW8gyW/LnMiz80so5q2Fu3dInBTKabtlNLWbiaraHzcaQVPFsKU3CwhFwy9cWd6rjM1eyEh
gLudFMpyr2uzOniO0oz3IprTO32WOITo2kgXjuujqn3wGnSmcbevrmUfNleF0I3vbUmmf0vZyRA4
74bT8wzO9Smq5uJbZ2WE2ODBUzBhSWg8xOZcwbqfE+NKoc0d76syal5iWa0IRHKQzBuRbut3g1pm
iicHl/tCmYeUdhLNxHvLAtSSxmB+vbEp+zcJ2+PZIgWNiDcM9qdBkBBRgdQW/F6dSYC9crPB8vW4
M28TezHJnwpUqL1h0LXbyRin2wJvsppypUhfQNGReMy9/DVhQ1N4cbeu3K4TSbVf6qx8rGgCs4jd
fML8kmKA6tEviF2PQhPlp8XK4ssYSoHtt0JvuXtHfmjbxGKIsY2IKYjnqoKLtihCwEJdNPWYMYfA
KtIVau8JMcYzGLRBeSQfz68Nk/I2s50q13XbRzcQdxDJDbVSHHStp+7brrAkNplpIgSZVYMT2BTS
Higk1k9qhDDHxlZzarGyTbQrcJKYt8IuoVhFjmbRiU41e/Y5WwFsEG6Vt/OAf0ugNAYvOe5pHwcs
e7gsESi9RyU26ikw4lndjwotd87taHpxajO8N4lcmCdLGV41Y6Gzj1JnggeMZs4k58oYP2hhYoZn
SK+O12WDMsyW5c9hBhyP+7EyAXLTdZVNRLRutNSYitriepir9kIRnCcetql9FvS5aBa8ZufwWnd1
eSd1p3+VohftXkOd47zMab8TrVUhrUhhvlC7Gzny7DbaVwZMeuqvSbVTMa22g0ko9TmP2gFnsPU4
9meAu2+JNQJpUcIJzSa1sH7XIs6tjdLK8mU9EsjM6HNgfED0cLDDqUC+kB7pU+OMGoyH2IhKbiXF
oSRDXeIqb6EXAImxwqvFzjH0Wyi+gT+Il0oGblhFNWGQSM4Ws6RqXYfg8SlagPjYNsqcXWVuxYVZ
NMWos3xa4ywz6TOhbaNWOXmTld2p/ZT+HKvFfo7BgAPCjA31R7c0JEJmjrqOmGIQNpGuQi6MBjUk
FLek8YNVmF4Ax/85hV3e+EZZE+HZCTG5vTg6yo9lru5TvQbDNC00NjmkUwzUU4cw3ZMK2aeX0qID
YOSO+gEgTuxsULSD9m2VivFSAoDjhDK4etNSqvu4a9gSFPvdm06vjZuaqnMZhKMxPjU6NyWLT4yv
eokXkAfwyTqXHXgvr3Sr5GGcaZFRhxrNS5jPIyscQGW8GQDztWhA1TgmF3ZG58JqNfWMF9eCz8gm
5T5zpwjw2go6rEysqnaykQmHbFg+tdBjH0ejq65KNZmMfZrX6rZUpl7sOFCbzMcpt48FSAnKgJgC
UUPI5VlW0vPU1u4hODrHg4FvyP3kmgU9hiKxOr9VdAq8OLRAdkAyn5a2NDL2Ey8hbMEu9aZFs0M6
l9mYqDl1U0ril7DYqBiUU2bZOAO1YHIpRVCh4K6I+42s7dzY4kBDGRv77vaxSvXxDfpVbKG8RZc5
SPu5+QaPVskvAPcm5ymnReHb45pJ0VfmlwAik0SeTbz1iN6ocg7Hm9a1vYzpi4jF+EZfj1HbrMvc
gFpV7ly3oqAIjMHhQg6Azi2d1tIx2x8Q72rzPDar5DtAg74nyJL1AEwmUcCJTFCQMr+tQV3tI8po
3QVE4e5SAi4ffIcS17LHILFO4mv6q5N+D6pieSXYkmDgJ1uE3UMfZdBBNi1SW/ZBoX3/gpr3+DhF
xjTs6MM7VeCSCYOrGBRUIMmpKWhH9qI8uUifIc/lWO5VPGRuDAIsdgioq+pbR+seMJWaqK8KkIgy
WJLMDDcAQlzgUKSjRSA6cEF0t9cNIIYZUUK9dGTjO63SWUTVNugyunvufV81zu0yGKNKgxLz5gju
dbMDXTteLrJbKLktnAwBzZDhLgIoPdAT0rKGOqaTPSQVralgqKoWzR2QfwSWWTFTH+5MjpxWy0j0
HcAgGjCxvu/BoihxRltBYdnQs0WuMasXO9w31JMT5I8Iav1K1WkT0nYrrS16X3W0SZFMc7ZU6zPu
JkOnHSeAjqPS1OJO4Zet1GlUGUr0jYBxlJsYWugZojEaVRW1VBQS4o7lO04qWgZNWsyhl80c7/QO
KfIcUP8mgQZkYoPnWlLtxcz0DOJwiVwmqqoym4LCkOJXvJScgUqCHY2nGAV1WTcF9+sNHNZ3bd7k
3wEjGvWGTH56wBi6iA8KwTb9jKQ2bu1IR0lr0mpWZG+VvUanUNMuRwKalyaVzjdkgV0AR9gkhZvc
XeCQLobeX7VOoj/HlW6bQZpO6mExo6q+bt2qvR3n0lTBazig1qs1nC9CI2t9oQ4gwYjCFSjXpdX9
KOOc3DZF/pNDHuBmGFANF7ccB/SNYJkBwzXKXFEAvCnDDcfUIn0jzcA11qnSb8fmzz0geld6lVr1
lxyN9IbBDoWPsC9wuhfmPAWAHGgJAu1pnmYYcl3QAHJrzhBJUn9HU+kYO1WhrudTGtC4SlQrnQMO
F8XZaKNByonAeP+riPRuJIjOoge0dOXtHLeSG6a2ope4SZbfWki3BHdyN3t1uaTbjcXGovvQpE6D
1ExqgwWdCTN9VjwNbhEr7BuYCwR7pNvZT+ry5UtV28noaUjAP9C5pS4zdv18WVWj+wL3CgQPXWKz
ofK/pMCUDcX5lafF8ooDPW2NRsvBsWEdL4WfJqnZry08U/pqYufPCRquWARpC0ICguocnc5k5XF0
0gUgWlZLAeBEVXn5Ea26s26c9d5TbR1sPZJYSgyyKI1aLMZdoNbcLXgqOZFYIp8mbHOF35mKbbtq
qRdmVGIqkGhjXu2IGbMfTcWpTBAH3GjQa45+QI7FTyCm6Q3s3R5sYaIXygYUeHjTcz7FPqG9RmqW
VMM3HXz495p+zb2JGeWL4Ha8KKrcuEtzQ5S3TToOSOq4iZz3uiOnb13cdcidLq2B3E+d9+Furoz0
bqiNjmrTOENUmdWFCiOxC+Koi+5kzobMSLE2iahIEaeusdpA79k1m6hPJs5Hd2zLQykmfYB0PArH
pZ5qcj6YRs+XYyg8P+tkqRUfVbMKrYZUm9NXpwIssYOkJsNLSV4DiMsO5d0EVu5NkA7wqjV1xMgp
or4eihgI2QzqBUhDr+avYzuF9yHR/S/En9bS6jyNgoOAGHAD/cZ4ggMCuqOAEvTUJBMXedtr7q7J
x4zOKqygYj+B6bwjP6nxNU71Dsi8CSFo1JZG87sc6qOX6XqegyqhMBKEIdQY4kjbvqEeTbRpwgQ4
T1sgd0GCoaVDw2DgegJQYzzoc5O8Tg5oXj/PbaJcWI5t4zeqE96UqQBbVI0ZQS6t1jjbVkZhfVMK
HfDOAG3vplO0fvEbJxygXDoWCKbaVqt7PbHbZ6Bmi7Kd7LndxVCDl8CJmvCMJSXyTdYWRKa5YpS3
mtM7dzgrVk+O0ZjKVgIkeBu0ZHqVMe0miiypuOoWJbvr5pF5GlkPLzXN9Yl8c2wOLaQrudHQee99
fi/1XixuvZ+UNAQQQ/H0V5cl0dNcR+lz0c/G94Kk99fQTEVCO5Y15+lGocxeBC6bYpKJUofXgYP/
ked0Z7SsCKnhFnKhIW879Q6sfaP75EhRxW1IH46QGXC+NxiopG2itrev+tRUJg7wXDOpAqbpY1tn
yb0bZu4NDURqL2MYLspa6poqz7EUSC5TIkgCZs67F0IJEhAdvKWHhSvvEYpV+GrFFC22ndukIphB
Rbggvvr5TCxWgfSFut47qdrkyUbImAJtDrbD2GiFY1+vGajJUTMsh67qotYPB0x1AhSc9ItOLuJ7
lHG2eQhpJtgTkaxsnbYmyEG6uf09ogpzkTRFrweyVemcJw78Ag8Jo0n6Zt9EuSeXWXlEq443P80I
ojvJot0bk41eSwMCU+f9Ebh5Y1bpUHCy0r3ts3AxPdL2mFAi1DS2iaor38fEWL6HiRw0oOFrxRlv
hOFFpJ3R+MtIRcZf8J8IVx3DmdYb1aObgreqAKQlwfZmw9YuIY61V44bAT22tYJ4PxLIbgd0jMaJ
859Gvd7NNH2XKRvDLZBREe1zrXNvlTJG5cJ16d2fG3Kkr0FjvAvCfp47yBZEAAc9Fa7idT0Gy33Z
KmSoPQ34DSlsmUJITKvqVp81AAKgxzroNCHLiTaJHDbNFM910KqTJnxngRrtT+owvEhjVMbNOLRa
unVjN2Onxa5F/AUUdQFIF0VpoFEcTH5NESWazbAomvSLCh4+4dqcAb5wGz05Q33MLS5HmTg3ZpLl
TWDIJYewVYG2u4b8Q3t7gLHAZDRG8UvLSq3bzvESTsE8UbzaRjHhcqAxi22wcLQTcaT0q5jYvFY0
6kN6eJc0NhFGg/GFAuRTEprMbOG3vJxwWU9ggNxV/YyiTYMJwCV2CP0j6FlBO7LqrMvGpAPtG8tc
AzJ26hR9RBFqYHA5z0jZ9fSu11KLoJmaKpi8EYB2kMMk+lWF9fy9yrX0WoBPV1foIFVk6rI26WlV
/3ZCSUpIhZeqIXVE4rDUpHXT27n6TBw49j6JS0lgKlvnWquNRtuFwlmeI2VUL5EPkeo5tDLj12hq
xlqmyQFqot0RHSgRxwudUrW8hmZgaKD5jSGm4Y69gQ8ciB1lT6l6G2N5kPmVUHlhUlXN+6FraTA3
g0WjN1M79zArUT/uRt73t4V7fdoLahyHtI3phBuSahJaY8MF0AjuzgocyhUxA5dIrnaV9JaO0sbO
SZoW+IUbV9F9Mbi0nQDY6yCnysy5tYoKWCyXUHTd5GCKPcks/wCrLq/X9A9QjprDDFOUqruBMRn+
zGpqyb40JvIOMTk5gBEMVZ7cGIU1L6rj2QaplVPEKFJ0bjervODPnLIburB6Hd/HouzJh1W3eYI/
buWU28r8Z6Q1LXiIMKO45LoU5EGnl/W9VoEF4KQFiSFMFI+9pMOpPGAXz8/ubC2S6N4AFTJStDXB
4xBMgpgW+Z1IYDX49KOsV9Np7Vtups7YVmFEx5ul227UPmoJ/NvaqP31dJ63ekrJZ5NOPQVt01mA
SMZOcb2iUecgnprpknim7Kx9RG973sQoFDRIvDXKZSe5S/dZVRkHh0oJUqzIy5PYV1OtXXfQAn+1
obpcW4mT994IxGLYi2pxknOnTkqN8nzU2xdLb+X1AxmC8qC4lEVpAtUq6HwrJd7tx1p7ysuFippG
XJ/+dKNUKh6JGAjFUIMytasbMOM/bIxLXRoubmlyMBgUyUDZRpTggf8k83ewpRKHDRfi0taoYfJ4
1TDjGfs12/lYYAkyN2KfSDfAxtIFWnzvqc65NptuA+yHdrDQnzGKDb0ha4adnY3TjaLkq4VBGPG6
+iHIs0HbfT38Md17HR7bVsj4DtKx1rFjCwzWtge0UngQr0iMcoDMw14FI2jA7ayv6VC43mKK6Lyd
ckDBXw+uHfO8/4yuqyo9R5jmlnrE8xZaTXRF+9jLcpkiytvT+xjoNLdwvTZ5P5pohDnzrizJtfUx
Ang9k9yD1nC9qBKcjTQYgwxkiU8F1Tnx2336y+EkqCMhoKEKfaQJ0UychIMgIS2LiGInbLUIKEVO
LTDrKqsKTsyFzov+W6dknQsbG2Q2BsKvQlu//pcmYqlS56SJWXpZSMixabWQg6TAM3GTkWslALyo
LUZw1EESJOSZsGU3WQnuhtiO0n9j9Y9f/0bH4hT/+wu5LAtUTXX92KqoHkU50ucuOYdN51UktgFE
DsqU7SWTOb2GhBgnxCE+W4w2TQHLXHV2Uf44mgIwT1XW0YuHEqjfWEBNCHs18Li9Oh1A0Lm7uoS/
XRnWCduHjwMLC7Sxta5Detvu0dzPlgJZpK4hA5bquIqbzpczPbRzMBIG+O2mDxqnae5cM4+2X0/y
x0X2fuSjR3Yq+I+gb2g2osAH4YtCdFJ/L0SrywM1KRrrX493LFfBRrdM5GhMFRVuBGvX3+evVdbN
ZqUlguMGZyT1LALfypVbVyc0dz4uHUbBIZBlAyuDP70fhaETw21Yy8ao9WfmCn9zCu2Mxvz4zQZz
fWLdfDaJKG6vkmA0BZF/ej8chqqhWyis1LbnHuspFftUIH9AsNH2/z59HNdCxccUyd/j43LEJkHQ
2qR0jhDE6Kfj3Dt+bXeyPLEuPptBBwd2FfI7rIQPynBu1rZTwlUUNnpzIEiC+AVXOfFBk0KBbqkj
n9A8OzXikSyTRmrfFAPHXR0r489wpsLm9ulawmzj7AZVyFM6UJ8OKICB8ISrFvTRzTfaoGizmEfs
6d8DYI+75QxxiwGq/2hegbQYTogJfrb28TpCT0tDPBTh2ffLJBmskeCFAZfGbgBY9y5Ap6n5D2/O
RVkXIwiQS5wm70exqtaMZodRjDCijifd+DCWKC34UxTZymbIiWlObOr1mnx/dYCv1jmokS5ct906
039tahRPorRcV2WoZ9oEcDrr0h0QdLfZwnBBPgDCIbSaWBtSd/P1hvh0aMNmM1hMqDCPhq7cISf6
hv1M6Ud7XtPQnuq6n/Lde6crV0dmpZcP/zwoYlQsHZaNiSzk0VINAaxPPdZVVPyl+ghNKKMLkYXJ
NWtIeyXeAaQ5QkEMT+z+9WGO5hkRWPrdOChwtB1LUkk9qWKn4ZzpwsF50qF+p8QrmtxjkTZsIxja
J2b3kxW7BoUYwhgaF+KH03p0e1B+OZ01AKqBicDmdlCMfzRJX31/uQkYCId5rAmPV+wSOothgvv1
kImApKvZ4a6bKacbRbpt8tChyGSInTDAsJ5YuJ8c3DZPtg7P4Q1J+v3CbeG+21BNeb6sns6afrB9
kHsmsHwxnNBp+mShYgloYCeCmClapkdXfJOr+jKaBWsGEmCgtGDMJrOFgZvQVbqtwSs/Zpp7ynri
kwd0V2F4zINMPJyPTRJgTiOHLJnahB0YqC24JDgu4S5SoSt8vSk+WSvuqkOLxQaeNxhYvZ/LFPY5
5SQeMEQZKHB7AE1jY56Sgfs4CrJdyCUhQuVyDx77qqnSwcKjwZVFQUngOhszgH1xKk/EY5+Mskrm
8S9HKEJUR3nBAHGlKE2Xa9YGLFprpQlsJ/5X4WMHQxDiBZSxuRDwWVhf3l/H5qTGciLTwK0S9Ehx
3aKyUwVVq/TxiXPjk8fhvNOQslc5InGsej8QbSYRlSYGEsuIPmpS6K0PcvH56/f/8XBa9ShR90RI
xHaEeXQo6jA2xqmkxqmrZnbGGZbMm6QDFFJP0P83UK3r+enrIT95LjKDVXbQhnDGs71/Ltrbg21T
AKGDr3S0z3DdBAqYL6Gy/Q8DYQkJKJ7Xxdp7PxAm9XiN5ETJhlGTGsVOva3naQq+HuWTGcTBhYhL
5SrD7/LocYYKHmuVNtxl0u58+DlIDdlTB8Yyo28D9v/x6/E+nT6cy0D4cpngc/D+qSpLD2W22vEo
QNA8MBzatuP03fzzKEjyUA0zDc4h1TmKRyi5Z0pfExzQZXNuEaFAJwJywO7rUdbf9f3VyP7hHOdm
FOjNH8cBoRWjNrVqaRq42QHURpQF0sz4jcC1uYBwKn3RJiufJpXRCS+Rjyc79hAE5GuHhRvs2A09
6yByqBOMmGHs5D5LzbW4BWbqOVfoF14oOun7DSFDnZ9YL5+8PwddamR1OW9181gbG9/JNNYRGPRk
3CtXqSkKr6vr8UTUuq7t45nFLYmOKvsM3eOjO7KqJ3j1DoAsN3fKHRzDsKeZPljqRoAIkid22mfv
EeE/6nHrjGrHVYjBwJIKzCj5oTMlO+p5sCSTzJr9yNb1G7JH5dYyrWZrEOTef72EPpvONX7F7cPB
nso42g52QvU4skyQ+ICMbjT0lzYV+oYncsVPNjn3MUEy4bnJf4+uFvSXagOxdFDCVmZ7HUCCZ2NC
VRQsbEMby+r2Xz/VZ69vTWmRoOWkdI517xekTSroelBtitgEpygieoUWbVMwWKhWnQgCPn06Uu41
CFij8qPEG6kocJpIJiCpEgLqx56XvkVXuVO+zwpT7e4WqDjuvw+6upUw3DqjHzTiFx3ccL1AfJmx
TaNVBKdq5tCsEJrBKvzEpvtkPonf8KHjviEqPk6MizGD9orODRylHraPnyxTkz9CxrKbCcr2POqn
sqsPZh4sFCxELH0NjTXi8KMdOBVuHFl0CDyXvVdsEtmrl+OEpJeb9OU+dOjgaEnT0XalJQ10li6R
F802fbkC0boT6/eTXeKiROIgnswU2Me1jngENolFUwXwpY02uNmCr4v0U4nH58/81zDra/grNkqt
PpdqiA1NuCyT5bXDqnaFX6Mw/cJw+2tWs3JQR9pcTo5+bZ0jBoSMuYM9TqqeOOA/WdQ88pogrJrv
qjgK3SvU3UJb8MgRYG7uEbd764AfXQ/0XveyI+P9est+NsXUo7lQeNkmFe73zy6sBW8FdBI92zQa
hNCg9NhzMZ54qs8Wso2bN2kBaCr0ad+PAmxX5NNAvE5El7yVsRVvTHA2UC/H+YSU8mcTaIMSo6pM
W/ZD7iMTNWkaXLy8yhLRIxxZ83EZXNFt8wpdK8/KwN9u/8Mckm6tEukqXY2jd4ZiMkABjaijxTw8
CFsQgrRr4hMP9umbgljCWQdjAp+I93MItymsdexSsQeOEmeLVJEYApIsWNBfP85nL4vbkCudVsB6
ebwfqCX2dSC2MpDSq1sFdHpgV9K+rWENf/svQ2HXQH7FrXFcBC+6qetdhXVRT3197YR9THvEAdYL
umhMv/+HwfARJQFSqSHZR4sQSZsYeWoieEnrYTsMPYaXIMYD2efFf1gRxIXMHTrs61y+n0IwTcLq
CoonhmEWt8hZOFeWI50Tx+P6KUfR0iqUbK8FGi4l52iUMpfWnCysu7IDR+kNYEcPnMfjQ0xJY1sP
MH7+fQYp9gFZxFuSwPconjAor0WFRQMNTa3STxcocm2KQRj+T/GJl/Xx2SjxCRYFdy1FjONnGwm8
8w6M9cqoBuQTNreV056hSmft1TaRJx7sk9Gc1TXKYL3rJK5HDzYOhoLLOI11c1Sss6hwlfvUhZVB
FXG5QaYvPBHnftzLqFhrWAQRuhBMH3tuJKoFgF+pILbTXX+qV1pEYejj3dev69NRcDdkG1PFYKT3
q1BRpDUtKDSBcEOFVciovQLSeUrl/JO5W8MvGi0kJWsx+P0oVNFhSDng7Es5yxtNC1ewBMzfM1GM
1g+9CfPf//xYLEGdzhWFDHLXo8cyrLxNophUBJUxkoRC/5WU9j96U1MnJA/BxIkDfe2JHt+LuoLg
RLlIcrzKQEm3Qz+G6q4ofUAYkNRU3tmJ3fzxba01ZdOmrIGe4IezsJE1LBzpgu/Lm+HCXtLwUh1G
lJ++nr2PpzsUC4JljFM53SmUvH9dTgHSB+hHhjpGX22KrHhbVpBZa6WnXLA+PBAmJaThNt0jTccD
7ygZR+23VQYVMqLWzMlTUSn1JuvjU/Xxz0ZZN60luJYMPCHeP09OfrNSbkENtTkYlaQ14guRmMWJ
2/dDrsjD0LTHAYsYiZb10TDgTwGZ2wzTwvhtvKx0UN0Z5zEzLuVQgxJMOxeUHpR8zhhENZt/b8dx
naxuYlzM3Mzi+PpSkYgfxFrBgxrmBK4xvpWAjk9kcJ/MpqDLoNKfpy4EEPX9bKbU9ScrZhB9GMNz
GDGgZpQoPGHquQaV7y4uDvTVpoT4jJgJKer3o7RJ2bV9Zz0PsJHrNctO9oVqbytN96goEkZBL8MN
48TK/1A7WUeF4kTdWCBNdHxugFVEF3iynqfhzI2di0Ju9Cr0cysNluXx6012fCZSnFZ1C0V4MhfS
tw+upUjEzFazAOtiZf5AVyX0h7GQ5wrK7ptIhPHm6/GON/XxeEdRfFtVuIeZKyowDkcP5SPnjuuF
+2vqwxMb4dOhsALCHoUuNNHo+3dHqztCeHhGtxJyFWO5ylrrRa/Jh8F+CihyvBz/PNdfg61f/ysz
i2bNdpDHg46KkddFXEKgXaSRn5i9T0ZZa+Jw7Na63geTHtMKQ3tpmD0IkCOsiSLcoeDyrzEhz0I6
YmKNIcDgW8f9rWHQYqD+SECCQTF3I313+mmLvf16JXx8FuoF0C7oxFBGI5x5P2NQHJbUtGBDhkld
k5l38QbM478e7X+qEn+NcvReyHgQHpgkSgiAmD3EuZ7UTHv6+kk+LjRKLOi/OmjHsIWso5hsypVe
jxb02qpOWr+0CdGIHBbwKl5hnzKD0ta76O8TiQiGwSh70InBh0M/uhVHhBjELOmQFYszn7mRChme
u7q7QOO9uMFuNfYJ5+pzFGZ1f0pS/YAUb/6Phy85KzcyLoQq1UhVP86Si2YouyK2H90EykGDlqM/
WVTjv57WDwtkHUSQ3P2JPD9Ma4G2DFrF0VM2N4W7MRrDPCtLMbu7r4f5Uzz9a0bB3PAPc0kUb9Ht
PO4DqYupt3aqYH+pj1oA7k+7QHNtuDKHyNzFpJZwoiYTCiPMpzHDcgRa8RAd3AhpLBX/7xP74k/K
9X+/D71eSyfq4eGZXvA6x4UtoUpJtVC7DR6D++3O2/ibfXDikddF8v8OQW/lKOAJtb5Jkba+vQye
7w8M4H/7eoA/9b6vBjhapV3T1dBltdutt90+Hu7utgfPv/AZyN+fXwbnvn+ij/z1pPFER6F237W5
3q8DBrePr9eRd+1tnq581Tsxc388kL96sKNTq0jbTgBgur3cXj8ftvfbLe/nxd+f+d9OjPS/ja2v
hlr3x19XCvGVpmg80vnhenu9DxjK255fbrdBsL30+ftlwH+DwPf2/Cm4PGeOD3zP5SV/PQsCvrYP
zvja5ow/8t3bw+E62PPVS374wLf6/oFPY4nxkXz8+i3bip8/3G+vDwc+zePjvM365e1h6z/zLfwK
nr/+H/7MXzae5+/9PePyvXzize6ajz8PAj7qmf9z2HibDZ/4GFx6h8O9x1rjZzabdcn5/vptG36e
z1s/zP8fzs5rOXIkS9Ov0tbXg15oMTY9FxChyIigVjcwJpMJrTWefj+wereTwTTGzlaVVZIZwuHq
uPvxc/7vkh/21IQnulmKX2+c3YO3W97q7bY09MFx+Zlab9YFlXd4upW3YVyttns64uPZ1nzyxnnl
Wze8dXe43Wxul2aioZZPu/t9Zi/F3jr89fejnvDTM/NqWSl+6zKCw0mJQqRpf32xulgaa7X/+Jc/
jy8r2v1IO+xf9quX/bGy6ZT9ywuDyL5c89Dbm/V2vV576/WlfeDpd87FhqZ6vrz8qOql7Rw2DDR6
lSZ3nesLx6bvvd21c3FBzXabM0b+rziI70bgUt3fqpP0htEXDPYLOorOOh6Xdt7aHzbJXlX2kW77
sfQwFdkvr/DG/epmdbP0BWOL/uGnGz6wtQ8MgxU/LfZsu10f+HNzSx3dnXP9MZyPtNQykeiog7Na
bT8GyWa329GN7gUtyHQ7rpaKhvaGlqQNaMeVS0td8F20ytOe8e1uji6f+b5nz3bsyRIP+KYQDFqC
IqkjT2ev9y4jjaawqcJfY8s5M560zxuLk5UAo2Z+bn/0kMg6XSzA6uUYeEwIJhp98DGsbviH8mm0
ZT4FNv2/+7VBcNX+5W42m1+DfX17xshyjjwzvk927zOiiNOwWNknund/u3GWTuEH9+g6F9stk3fz
wgBn7mIAMBprz6uYbavVhi7eu5vFKLhPq/Vq9eJuj0eGB5U53gS2/UjVVvQq48bbMXGemMQ7+8OS
b9fb4/bmfRvY7zfLl/64O75E9t1s/wjsLaae5eV4w6/v7zQR5mnjHG6xx/x5vbn1bje/GGgYAfsO
ozLadmCvmV2Pl4fD42G38e63u83P22vHWzvXWAfH825d+/VyGVGM+1tmle3tdpfY992G7ncxbsw/
ZsN29Ys/sbWUiKnZ7DHT+wtn4x0YmR9vfLjlr5d5fOteXD89ue6t8/P7cakty803M/Rjt/j7DC0E
pEowONj0vf1E6/RLkz6vV8y6Zfp59AgPe7HMoGtsL0///RNIH67U7x7hZKnPWlOJs2VMHLfMT+fX
ZhvZ9PAyEzEJR2rNxOdX5jP/s1mRmN28elzduXfbm737VPDIa/vp4scywRnex7W9vrvql4fHjtww
ipxbDzPglbZ3eI3tHQOPBU623WtM6Itl33uHxfC49sb1qKW9W8zVGROgfmppfEKEuHAaWrZmpgmT
/WTo17mZD2U5DvZMjthlPSZIVTZKe+b66Y+l4GgldEemjNPYHcU3oiTHv0osI6IDut7rbpcK0pmT
8Z9KwZ+GfxwnkcpZ8rNdybKuJ9YkRAArR8KQnNjpIpvq8ub7ofHZev3VYpyGUPBhA4+j8GRLFpm5
jHIyCmFkqSL2Ah7hoFfJ4EbIG5xx0ywP/O8x+FdRBLRrpMxwjyGeRiKRwooMigmHSJRqS3nPENlP
dnlDBNnVUIHLXCXRnMk3CO9Gb3ME8uNMlPZpyszH6CDoFV+UBGebrfvnFlVViEvGRL+FcX3XkV+O
Yquynv1kAyljoxX1SxcNL50EtVH1b3OtexqJd5xwNFZtsgWHdO5q7A9dTG4Mjg95uY0nd+XzA1XS
JIcTUiPI8OjCNqGXLnFLdrffd/G5Uk6qnfXdQBwpWgVV0Rq2IhWKl0AgOnMi+nMp1nLHjJOKQ9rn
utSImvh5ynDt5iBcydYorEoZddH/j7ost6KcrNWvKV8WXK0UsV26sIjjFzRxmoPQC/qZSfGHkYpD
BWf9R7SEYZ60GJG1QdlnaOokkUQ0eMYxicxfKcDXFrSXYomOl9yV5U7p4/7++wr+qWhTXojHHHaR
VTwZEgjr5NKQ0VkKV7H7UdKGV0hYwhahH+0qQ0cYsVxdvyIf7FwmyNcOJEES7zpicTg1EYj63IHC
QACRUMcotplqtY+TvNiEVnMupudr/UzizIhSIpqOCp5atVCsel0ss8lGlOGGk/Vrr5p3/qzvejT7
UOlvN4Zan9kSnXhqmfdLNBZaUVyqLzf5J/tC8swHLlnyCd0RpKqerBIUzKaUlEh3gAqUoSuZUYdc
3OAbwvv33fn5rLHYPFMi7oIQZuJ7FP3Uy06UdGhZCUWbOolnyujHXlGGlQfdkqTWtj53z/SnqqqM
GknC5c6V4MlhAJiNHHUWCoj+kr4qoXf8mAaBvyL3L0bawig3eWFGm+8r+XUNWYLOyL4jxoQT8qkv
JARtjSwOitpIWApOIhaCC1SnXQXz0J2xMn8qSifoeHEWE9Z3mkSENO8MrxtZQbSiBxnbLSai51tR
nq2keJb0MzX7MifIrSE5kGsgxeTa6TS8XxhRzjE1Mm21EeU2oUbRtExA5f4P22/JlKSIJeCD0Xka
fq6kqC6YAKUcVDdKV1KT99iQWjer0v5MSV/q85GTqVEMGD7M2/L6bzvRcJ5CEUXKyAmmqtsiG5c5
JGTn7vf1+TLoKUXRGX04x8iNOHW1Wj6HphkVVaSeM7PxOIzEuZvqofYTTQMTNd8yVs+Mi68V4xYL
4Se6iNWUHz9XDB35PjYqNGqspNG8KuzR8PD1ef19xU5nF9sGZhXRmio3Wsyxk9lFBr4E5ZNA7c73
xRtEzRAkYwcB5Rh7bVnKjSAbZ3aBX4rkun1Z6yCXE8WlnKZ5pCCeR6UhnztqaskdIdZojlW0wpWE
lubRMttFoXhqve8rKp84sJnN+DfZb/w1qYk5+dyeo96EiCLA/pTXRHraAM886YAungskztE8YpPs
i9rewRiyp8fvyz6Nn/tS9smWlN1bp1dL2aX78pC7INjsn7ur1zOlLN/y+270tIYny50S1ZIaL6Xs
K+9H4ty9a+vXh9tzQO7PZ3H9S11OJlw6Dl0vJpTSriK7cwavWCt72T13YXdy5v9azmI3f5vYHO9K
K4wpp3fZ1dJfkfc422/3h9C+atxXdmV2aMdnrMlHwO93bXgyH7ImbwyExhu78tDadLglciASOqar
u6/r58a9R5XwjG2Rln75rsxlwvxWU9K90kmKPsokK8hBM8p+QBT9ODvGPTrr2zPD5FxxJ4ZFQQdM
TpfiJufHvBLXgDa9ZhUeoq1vp+vuzPb29OLoy3g5OcAmKuIM6BYs/Rg6Gf+qNkLiuMjLM+34B7vy
+wS3TvaZphE3Zr4Mf1N76vxNBBihBHGu5QkaZOciy84NT+vEnMSmIGsojf5VrfQIlMk1VgBfnfvI
jVzcYBMGRbR/nW3P06XoZJafxiwNQQY4qKJg5VbeNQ/FodopP/wrrv3qyS5fp7t8Fx2VK+3uzLA5
17wn1iVox0gvln5EwNtFXIlR029YEB3fNpzSy73ANR3T0c/Y7S9H3NP6ntibSc6TtFmGK5FGq2gj
uXeZg9PNt0uat1jJ9jnLc7ohOy3wxPCoAqTMkKA6W8ohz/Q+CbpF3e36xDjbl2cs9une1hrDnPWX
ogbnByPJfsvt3S/n9uH7rlsm9Df25TR/Dr25OBWWUuYVwEsHNXwnd87NvnOFnFiVMc3RbswpRL32
1xUSeA8k++78c6PhzCp+ujHnIj1V66UuwkZ1Boc0ePvN2Bu7c4e6P85vwr/IDlm0EXT5xCg3iZnl
4jIKKg+6JqZLcS0WPNWxLjIHaPN1cwXDZF2v1UvrnIX+07D4veyTtkRNcEq1gbJbd/D0h3QVrobV
5CarZitvzkUq/GleE9yhcHolEod4nM+rTwyaJMYJ19g1vB9RQmUEcVJ1eu/y2o3n6++H4uncWu4W
SMuSibckm5P0kM+F6W0k+2Gqzo6gtMoKdUw4GlIdQdWd5jPLwWIXfh/1FEX+EGGdHHJMg/Pj56JS
U9ZHuYeV6qNGdFFYeU6Au5KeWd5OW28pBaeNygEEbRSCBj6XokoTqKcGscsWVZgjMuPGru5TWPOT
nB3jMsvuSR2Xrv7HrUhwtkqEFo4HYhVPqlYgiFU3JXRuEOOlhxI/Zkpts2sARem5sXi63FBBznAS
sVofJ4RThx78xXq2DGFyjLzPLQeNs+Ye6V8UNGutUJK7VOpbJP4zA1IBTuRGsFHGzq7SePIftDZv
C7tG3rPfVpkuXxM7XEGVrKPStEsRUub37fJln03sm8jZVsLVRNwVw+ekN8Cm5a1hwPKWjUQrXbkO
rdipFzi7Oza6TyqOrvVjvIJp37/W6NK+BY0VmK5ElNa8iktFP6dqdGoXl0fiSTTO9ku89mlQk4BE
ZyRK5egA1UpASyiyDX4se26UCAGqoezN3VTK7IiifjxjLL9ONoVOIxnBWuYbYVufWwPtfmGYSAN2
6tZ8qQjVvW+Rnjyit34uDekPJcnEhun4MfAqcPL/XFLQLJBjS54RU1605EKS2t1iitGKJ2jo/ftO
/jqvEeWRrcUmE+IJ1e+kLEMcswIhU8dA8tBr6/EnRis4c0b9OuqJYcV/wVUFDkRNPJnW09wPQVEx
sE3AGboXFL5wqyYiyRdWi9zgFlYEann/44otOiGkuOPPJ0LtZKNcoDBI6I/fIbgI6aESmmgT1e3k
fl/Kl/04AxJ1DgK4zKWvWGZO2o+wJiWeu97xhdC3x94EKJIFip0GU7aLurnwjNRPPVmM1T3xoum7
lk3SmYf4Qx9aZM8tPi8cwnhWTp5h6OU8nOIeOT8I7ihewpUoJvFMKV9HpSoqBtGKSyIyiSYnnZhM
SmK0hAE70VDm+1RtJLeH0bvNuvFc8NTXCi1hs6TOLFlpBMidrNjyJDbpLLfAgOYo2MWFMG99AHzO
93331ZaYhFeTpcrlCon9p7euyKuQYjyZjWMIUe6KIhKHKQqOGy6mBM/MtAEkwNj0W19o/hV7/7/e
xv8M3ourvxbO5r//i9/fCvQ8l/yAk1//ex+91UVT/Gr/a/nY/33b5w/997F8z2/b+v293b+Wp+/8
9EG+/1/lu6/t66dfvLyN2um6e6+nm/emS9uPQnjS5Z3/ry/+7f3jW+6m8v2ff38rurxdvi2Iivzv
/3pp+/OffycL97deWL7/Xy8eXjM+d3gf/vby/pq+5j+/fOr9tWn/+XeB/Jt/oNiHEsbio0aeiX4b
3peX0C77BwODE7xJnCa6KIybvKjbkE/J1j+4DVmC/4mLXHZDf/9bU3QfL2nyP5DlQgLANA2LWESu
3/9P/T/11L977m95l10VEWhaCv08D9DlYCEkIH+5pFhy1k63C1HKLRnSue2zqA3j7ITII6sOC7t0
O1bRAOCkTkkwY6fRPveVOsB7QfCvcgzf0GpicSv9J4DLku18rJUPcTONP3Mge+dSp07iIZfH1Akv
JfKcsNklofVkxw0gT53JgVSfMV5y6qpaZz0uQdsXPoySB1Kglqu+kKw+BOFgDUnCgDSx1gvPhS71
kz0q8bk8Gv205Qh1M8no5/JdWm7mTi/fwTylgWL28o+pELgCDJLC+DVZsQoVCNmJBpFy4pOdWhmt
KzPPJHERJhcf+zhKXkNj8l+CRRDfNmKlPAhY/YDMWWkGAGDq2rjJEyOCQzXNxt4f0yQhND0w7nzZ
T3c+sHQUNFhpW7sV4cQsIlXh0zB3WuAGwZDl3gQr/IkEgvyggu07TOTBQRWNc5GvnMWK/NtEN0OI
b1J/zIZRO45+Gd9PMNYP0lCbWwFUr+ZGQBEU10j15AqkqPEW1lq9DVC7/9F2g/AuAzzbd5Pm4y0F
6HgrIedxbUZifDVDJAxWEjxR/dIsawWcmD62jwV6sLUrieWMmLiIoOaWq53+OR+U5ELGGt8U0Idm
J21Q4Pbmqatxt5LrKq9+m6L/mgK/D/ll8vy2+Sd4nA0rmx+DDkSjAM/v5wUmlFrTrBVB/CGSAnJt
JkoeOtU0oWDKaYGrlrrCXxIjfXo5R4p0NWsJmDWlNlECEGo8/Msmtj4YQAmup0lAaHoII0H1xBpp
9TDRqvdQVoqW5EUTeVX6ypCdspfrnTJw3W/onXaYpn7YVtBV37+v2om3EIuhc+SgbiRAEatBNP7n
qrXj2Msy0j7PQpgBSuYKPzThjAjFC+gMsMNRXo+3AxLFb5FuhLozJFCy7KzLxxeNxIprvQjIIIEZ
1a7PPNnSqP8+cfFk3FawbWEJ5JTHMnWy3gJnKboR3NDLWGXlfRF3CGJZeiQ+pT2wUhtZMrDgQBWK
65nA/BuxAl3nzMFomEBsVeR/A1K4z+l2nhzkl6figIYuB9Iq/PdFOw/mulEIipm/DKkuHQoxsRqb
PAwL8fWEnLxW7XT4Dr62wDZ0IXrp1dI4hGZfvLZS2/hurAryA7/zfBDM1Ie0hrpnp3PTv2Vanh7T
SETEQVRT9HjPNOhyXPncoEuGp0LcPXsKjNAyyn9zDGeyoMlc01UvZikIrzl3vTehphevTR/EiW1m
ZEaqyqz96DS9URY+bdbZPSA0bjckM1HPPc7nTc5HS6JOIy9iHHQuegOfH4f4FaiQldpwlrDK29KC
22RPOVgquzCr+V5SkjJw/T7twFpIOiSCEU0GEucKc/xZRGiK2YkxaJddIlupU3IgEc884ccS8bnB
uPDXZdqL5YNAo5N9JRw1JQwnf3hRrby8jiUpeQS0LEarSB4qWOQynLWVKAiz26H2VNhtXeo7rJD+
gM6bvxv02XibUbP27QH5LnKsa6O5hWZnHDuALs+9MgGxIAXRvzC6fkydGpjZLyQY+3EVDo1wP3ZV
/xw3hjG4YhuPl0Fn9iuwLckxUHWU9/S+Eh59saW3pgZKi9ePZfjLyjPhqPp985Ao2XTj92Qsn5ub
X/tuEfuxkFK1EDFAV+Vz3w2SyDE0EecXfwzCxEZZeXiwYq04khgV/jCH2r8DVCW9yOTOm7bJ/dw2
E0EK2e1sSMuEafzbipCrGqWJH2eG+ZdnQ8oJa0bo2ZL2I58GbKVNJ5u5GvgvqgqawpaldMCJj8LT
DD5LZGEszDi7S+VuPKRxKzzgyhk0Z+jUFP20RmuP4H3mH+CW9HcUesdzjqST/RPjnsMmB0HRxEOG
6+pUCarS/RJRsyB/9fVm2nZZI3VgiObsqizj4EZu5u4Hlpf8LgFA17EdpOjFFwPrsZCa4QC+Ydpj
yskJhwYndo5y933z/ZXA+fuoX7TyCAMha4rdCju9kxXBGIhMaoxUfZ3VnMgrgeOlv8ILInPfogT1
kzU1fntpzZlQEzvIGWaVI86UOuNYdtrWhMvbeEIZi/O69EvIEH2skm+os1UoLyIR3tRKhAldOhEY
jcLxp66ZmTlNe4tnS30vTQjIqZlkSPYh0f6UZWV8l4ZlBG5CNse3PtGW/ZIJlmw79+ocgVALTGvV
lkYLya/j9rfXRAhtAvD6n32MIj1HugRR/EIfLqy8SNJLQIPSrmRZxB1riU3nzVJNdtioJEp0HY+A
oey2hMokT0qxnfWh+IkpL8wnoHVx7rExkQDzJi38xVJPZiRSokDcqKOYiy400+yiY3+LDR8y4G+h
PAtbrCrYDRT95YXCpfuBg1hmDR+0mvDHEhUmwwvAh+ngPOjudX1qxOXEbJoXLCqI1OlWGVd706ir
6YI0Un+4rDOW67Xc6KOKnHmoZWtVSFrZaeSu+xn4qXVNRhVix3M1WJsgyFLBnSJjAp6eD4zzSlem
69hqpbt2xP9nV30F7XYkrsRHBDYrb6DC1DcTE6i9DHW9uAHbVT9UsDmf2F7N2aYZNOkgZXWgstsJ
MIZglWIEJNnbiWwf0mobz4WcuMEoK68xKJvAG4Ywfe8yucrw64wpiiRKme8E1fdvsQwaW55ZM54m
UuEyF8KQ3q5a2Yy2QajPD4wEoXIRsDeldS/m5lUTaNmTZAjSM/77IEYAych/5IE/vnVdNhXODOP2
pQ6q5Fb0Cx3CCSiiEN4IIG07DYlVcQw4NiDeAsR5NlVWSCbIucCgaVq92wBzbtV92wbqMZcg06Jw
16OpP0ZVfj2gsvpTHuHO2STGSdNznFcMiHIoB0y4GGoVIrPYPra8+WONyY6cWez8nypb80uVoIRL
Zc6LAG1IHcwqkrtYwVmxCD+CN939MnI/gN6aZQWrL/DchfVg5j8G5Dz2KPMCQG8CX+2dnveB1zWl
Y59a5X4EWmzYJooRviPHbbhr2s7y3cwykvAZlFpj7ToDaMhKVmuin2o1MB/besghqeaW8Rh1jXAd
ErYCvk8q8yshl5uDJvazdJtJYcBc1pnlGbvwnoODPk43C+TvqpZr69lPheKyDisTpMYwTj34Ek6P
diGFdUDUh4GbSw015WVQp+Q9L4QEyHjtL+DuQcw3tVG1wa5oSBjc5UYUvshz1Znb2BKi+aj1Uhet
xJHbWPacaqrcNlIQPJX5CEvJGCZGuKXNiPRIQC50GzZmdZGmkYptndOHIVeVm55gr194jsOc0BfG
R4T1PEgg22IPhuF0K0xAcdhVRNGPqRVIOG9R3Lgrx7jeaWy48SyHeueqidbAr8Ex80w8m3gtaoHw
2sFbepamoU9I/PSbI2awJfCDAKYXoSrKm1Q35ggqABJxcYTam+1DIisdktUl2takmyetr18VKQ5+
1Jj0ixqgecJFYS5fZlmEVj3hA3y5IfvmhTHE8wPqVMmiYD9mApNIrjYwOfOfUx0a+qZEZWxwRKvk
QX3Ll5+r1hSBrhVs4920i8ojqWWq4eAHDQl1VVrZgs8ZqImbQOO7DVQ1vaqqAeVDlk/8aKbQcGEp
l2J/MaZ68FR3UMFtMfZhjiiFII2XbMbx7/lFV7ASlJV5IDWxbJ0cmvErtKvoB3CIrHK1BablBNXU
gJufNakmqFBCLLiV5vYRbI8UeUM9RAhdoSsGGX6uHnNo3YcA4jxiVw2ujeXY0WyxrSjxGUnX6myu
ZfMRHaXiAW0P8dJsQuOgIb8Kz6kBhBxHolB5M3hv1UbpKmCJAeC2h5wLd6U2fB4iQOdpz+k3uGnp
1tABzYYIfTxZI7C30dJjJ0B50HQytdWvZHOxHBH+uJ8MqHYnBqL2PshjdK9kEvoUk58br6bRWA/g
HXT40p2R3bGMWs/AqroHeQj1m5J7uJc6ZOPrBQE50Cs9mkTzuivzWqQ3h/4pa6IuhQGko+eqZ1w4
MeKiCWdEnLCQ1sgd3YC4H59nMbSOFQsYcL7CUp77Wothe6U61lqqdGhIKNLUTtQpKvQfvWkfFN9q
pnUk1vl9MAbDAOhexmiZYh78EgtVvSu4AirsKpC7u1aOM5ZzYGrc4k1itqssJc+9WlVvqkRtnTAL
opU819lOKkUVpqIYyG9WLKIQsmgpHnVfGH8NTfmkjc1Oia1RZLlLBi9TtXBvNTrlQD7LLxOkq3/E
KH08stDW44ZDj5h7itwKi3ZKcFvgTRbRRdOMrVSEEXfBQa2vCgJFVWeagQLbQiTjzEjy2SJjHaHG
d1WdtRRvSl0frT7g/GIgONR5wZCXvWc1Ese0UM5uC0jIhz7Pet2DyES+sdgYN9GQGMeY3o0do/WN
2OMSUL6tlYzdYc1x/EbsC/2OaqezC3WwYTNbzPkD9Nh5T7qtuu2mahAPZphp4YpzNZhe9MAjN8W+
RG7tV5z1AR+HDlHEmBkt9mm7nmPjRuzC6NpQ+07xmLfW7SwNKvFsStzskmQeM6ee/Y5Vk5PiJVph
4BkDA5tWCYFxOYWDedflOug0a06mB99KEdAd51q803NNf5plOHTCUCSIxHBPBvc3VDromlJuBo9G
h1TS9XLSVa/GoY0U6DJhKSQuVsDUmdPgdm2z17XQEWVfv8viQgFSPREYZ/viMKOhKwDZu9akIt20
lWFll2hIFrt0KmP8GeJoqFsAfnAkxiErwdwbBW6lWtT97E6NZoWqzVXV97o9TrXuPyp1WvT7iA0o
p6uBL7RLovB6J5Tm5hWcgQUyRVRA1WdVW0bbMlN75VfbVZP2kMQJQPTWKNtHK8RLelF3oSGtgqix
ZjBMGdwqfJppfJzqPKtZo4JS88zalw8Kyp7q20ge+rbTlH6vpUMt7zruc9C4ZTte4yDsatXTyyQ4
NphXeQvTRvZwycgP/TgXUJcsLgnLToIVEi1UW4hPkvGMxUtgaDLi400rj1PhBnmojJshC4ObxowL
ROasOGFtITLTLkFLFUvbFv2tyR26vyvmyWgZ41VhbIFoKqpHDDWXsynr9GWsBTSrGZRNfmElbZlu
WzCrsou7QXhhTJR7lasm7nQtclec2OpoALmO83Hd57JSrhWIFIrTBG0tromHHraxoKTqOml87WrO
a9NyKyTEug2hQbR0FU3BcNE0hQFUtcVh5NRNXgcXgtZxz9K1vXALilabvYhYS+QgQzULVrVoFAvM
RwN4BYTGqjYg0JtgW7HBVT2ftUZbx3gcGgdxl1S3pXLyn8xgmF5T04xRtazrWESGEJeqcgjjKonW
LcDvfKfVVRldJ4UUlCtf4ih+gd+5OhZtPOGXlDIgG0EVcEAyo+cpCtvIJk4gucgg6T4ZRSt5mKnJ
8qbAQICU8z3Y7NovswVmO3cbXNm4VmPRBySsaon5yIW8fot3RDjGQRZFLnwf5ZdqtcmzHyqxYqN/
1u1aeFpXqIPlHMwsuJNOC2Pookwy2N4CTD40T5PEWGeT2D5YTTA8NQ3Xn1s1rLuJ/f0oaRwYugFK
TsH64pRCOa4HvI0sr4MfQmKS9McGj3kCRofoG/SQ9fxZi7pRuon1pk/3lhaassv4qd7mUKt/cMas
ylUhSvONr0xj7P1HE6PfyS1d/4K7cUwcS6ryDDgS0jP2fyQVPEZRL/oXoc2CnVBmv8jgon0bob76
jxKAd1g2Gl5BPYThNPqK7zVDMVruDE/qjFNS/nxfiuYz9xtgMHCyIdilIX3y2b1gKQB/q7q1XkSI
dBuls6JLyRqnTd3CqdFLWdhxS6faZTerq9rQiKZvjPJehfS5kXClbdI0FN2h8uVVrZXjiiNl4FVw
KfcNZoxVvGkuZKE0vDyQJu5868oVpbxeNQsRV0gr83GCunfGm3QSMbxUCrUThOMQUIcHg2vic6Vm
q8dXyAr8Osew2+Q5RnBHKo35EahqVttBUHUvRRsED0HfRA9pV1dPGhz3FGfx1LxKfaxvsD7dD720
hqua+9233l8cYkQlxqw6ZvdWS3lMbTlQ33/vFPhQMfm3T+Dj2QnbQB6OawsSZ05dh3HfkhiSGPlr
ZVCIW3Vp3zllqAAYj3uCUgid4UJHFEk4GC0fN+xUS8D2Eiu7ScgOejVBnl+TzIKyDIjS/qbIjHkP
AMRPbTMeQdMkvdZte3noH0u1DTgW1aXIMufnYkKqoix4ybwwACvZmgj2FAp5h2txEG1MUfRA7EY+
s16WVmuz2e3vrWjgTNCa+vwiTCzHNmulfhEmUflQcxZHdXiso86x6qG4AijLyQ5ppuYBsecmd9C2
Bc6a5RH3n0ZI0PC1PhiD7OiN0AS21uvFwYwmX/fMoU9h4+UzmKQ4B1g0cl1y1fqW9Cr2PrpvqIso
vQ35TL402EDcMZURPRVTuXobIrPba32oHWf0MRNnUULdL3lFyNXIU7tH8Kf+6Rtp+1TXkb8fuwm+
XJwYc+O2aN6kawjl/TtcZg5duFD0eoUGUeup2B/CqONcuzS0BuaW3wvtfdhpGvmLgdZsALFYb1HQ
WCulTPpHs8ijgy5PXAzVKBm+1rMyxE6fMJGMDtn6tBvmEQOnze2ZOxXps5uOIbXIyRHAwv2cKBHE
tbz+mze6lfMyb7s+ezXp2J/Z2IbPKNzmt0rXyW8cxEPgMK0ZHpvU5AwKPVdc4VXpj5jy+SbllH6d
+YZ0OUToxbnfD/ePVLzfhzsSdKQUoNu2qCGSQ3Nyd8jeWfD1xFdfzTYPCq+g+vc+msPBClItJDmj
yfV1xbx8LqtUucZlIW/AMrLNKySt2wyt312UU0AWTj2rMguvbJlrgZieY9VxZWAXatls8QfozyOC
w0i2hEqLR7Lq74APW2ut0rl3i4uU7RqWTSjIE7FALQ5hVezqPJ2uFnfUGu96bbh9FTUmlMdofAb+
whYiAWZwmMSybpww6GO3bgL2qmELm9huOQJXYLS1XLIBc/QHK4zkB1lFktOJjb6+M0KxS91ZgUls
1l1zUEBTHeswSDO3NtlRI2XNPgNUV5QcJrY9RKpRme0sqmNDBkvbKouGrlTiRdDa65LzWcJhFNOx
GbjtfiiG6GzC04dI+afeUjGrH6I3aGEThnJiWBvZ6uYYVPWrag2kPHZquMMS17Or4VF6HKrJPPQS
V8xOLHeJ5pKyFykea1d6SbCZjlteGvU7ggv7fjOP/VDZpEWPV1ksmc8an76TWs037VxjxV7lU6fe
d5GV3Otqkew6PC3s/EhJvS8UDtO2MbXTDbztbqMpMbf6qMSvIhOAS9kFMqlEwF83rZV2rSfqqfjW
shUYXWiJlXLHGTiDqVOWA7jl0Yy9uO5grevlKO1NYR5rOyGRLnvrqOa7OmbKL2FA09zpO80YnNQY
h42Mv3N0oKI2pZ1Ycj847Lv0i6KXoiutibTUm+UxvCJbU9lXTSg9oR3eXhC6kd+UlTUdNLwJOCXQ
QH0vYvxYoh4kDPERWyWys9hHZK5d1VOpXiQGDGHEyFTjcUCTj40rp9PLKFdydlQkh75Ho9//xMWQ
P3cTcDRbaLgDsaeyYaPXcza7QLM1flfm2pxXHYBGyZtDoyydAFHAelXn8mSs8yljU6aMlTndsX8c
ZnsayzpwOChq/qWWaN2xT/xBsSttVO7mzNc4NhtRKx/9hZJ63Wrcw18yy4mxWAVsEZvASZrWyNcd
OKoSgHgBd2bjp5r1Lmf1QKiNVNS6l8aC+MwgwRhzn97v1KQb14U/xiMXuWOue2jNZUdEROO7xsi6
yRmbpL42pD65j8Lxf7N3HduR41j2X2aPHpCg3YaTS5HyaTY8aWlAB5IgSHz93MjuqZZQGYpprGeb
VQdiPODBvHdNddeHC3Wgh4xw7PTiTPUB2Bp/3Hp1Bn/vaFFutcX7yOE3MMKeEw026PFWOeMpoVdv
ERet00X1BUwInehCoiPtwWE4jz6r2IeAHnzsdAU18qgDYH1tRb1DP2NOaT8FNyFBZfHaLaEwdV10
rVt/bLxY1BtHFnVz6CsHHplwqIafNkSbwUcEwG5MCz/v6w3vSokSZNyV30Y3Qt2qVHCk3KN7UiQo
AMTf3UAVHwB7DC81vAHYASiA6LaPoZt9wSuv4BcefBaBCc/j8FJOeXYHBV6UsGZvyiCo7okxu4IH
YUwvsrUg4xZG09W8X2G2ue6XbkAbXeZ9peBhHgY5avhBVMKiMxbfULrgT1TPgT6UA8oofFrxgHUz
+IIfXDzEn7G09HJZ8Rz4kp7l9c00w3wWZYoO5zoJmuygRgV/Sax/lL4HzWEAPWE3/zCA4cxveoVH
RjCF7iNq4XCGZWRB/20U8SN8T7tEz84U7AKWR09HCTbUOJzcfQjgjgg30LGc8X7k032+iOExcorw
2hmPd3nZ9aLalFMQ680Y+V2xzZdhgCk1ngIJxbsB1YzabW4zXjBcnxx2TakKp8OMLWKH75TX+aQV
9Ixhb36PHWwGOrz05k8uLzofZV58zVKjrH/MKP2h6PN+wdOdg1ywsK5JNHoN+UUWzA1kigdVJ/Ws
w0f4Iru3ZbVw9hgC9HiDWomm+2JFkQcV2aVUR1Zq/zFetNL7GifFjdB+129iSPT9KKmc1b4O5mjZ
Tq7ggJLUWqXOUqLGDlzLdY1+drkNu5qWl9mSqa95q8KkcqcAbHq0EHcTKOHYYr2uVPs8O2J+eQ43
Z2wH9fQTAIXpaqhioIOY6L4WS9+8QOCrPUosjmOE+kM9wP990XG8QUW/esqPUgxbnH3A4k1L8V0u
QXNYcg5tVby81K0McsjX13GLDlFRLRewfiQ/Axy85b6JBzCbFyeqvoDs2byEnef3R7uGHA+ofuDt
fdnD9BkNm6y5n51afpqGbtoXsOd8WEuAZqDeOuUvq16621bgxb5bhgw6kJFACWVPOVnbK0eG4meI
VSV3BaCC1fYogRN/xJ5eskSJqqEXTYaq9KZG/7e588iwoHwxobl2yCIAN2/lXARkW5Msw+YJS/hu
y0m8NoeiVcpFRZD09SUDKsT/QNrAXY7wl+5x5v3iflZOsUxonIhYFUACr2F1YOOYJXAxrL1NHvvy
QUzrUVE6nNT92LRYmABis0eKjrc6uKwQBMvcqedrJrH3izwLv6LcXH7oRtT5NmUWM7ZHi4zBudif
gmYrCgIrFhQyxuvBwbUWtkpThbe8Fxd3TDp9c+/Cvi37CUwWXpgj9kF5WHUZtlc4PXT5DU1hKOQC
HlU9+ww+zNjc21ldipwv7o5z5X2RMlzKNA95/dS7tO5A/h3qYkf0WP0KqtGLk0ERD8RTB/2NA676
aHor2faJP3PX+9RXnL8IYNqqQwBT93JbAMZfbyeo5NLt2JMAMKNMw0F8ogDtUBzCwTPepgJoyCUL
11vFleMmTTgQfpXjyrXuHORNiRJgg5Bm0ZhBEYQV0JkULHoGlnLBxUMGB4akQN2r8ud8Q0mZy8MS
ZZKgqDz46Fp4Xe9DQ0G2TyRi4tEpV/0w0lWimJeHwtmjRJLxawK3Vr5pokV2GxAm+bHWVJJl00yq
/h6GE1ouEAlx72Je+p9ZGzMkDfQFeujluugAdHjyr5twzpoeWGo/flCRi/ZJNOr+EcrE3QM8pCZc
JNtwfQnU2jyWYYbqsWgZ47s+4kG4p2PJrzFF9EMHD2ofOisKrczcnVt2kMXRLTdyCx18nMMsx3u2
wzPHq3V9WcC4+7ovdenuZ78oi499RmPvAi5pEpbPRdD3H3u8rZ6rI7hrGwpk8z6rtOK7Ae3iO9QY
hx9A3uMEU9xHgwe9t+KTnKPyGZtfUKK5X1TOrdND/J+to3Pvw3Mgw/boeb9yXk4z1INJfV2RpvxO
acGhnwnwDqZgRfWAtmibAn4BUMBGqgn7BgygNGqXJQ5W6H8wvoXqdHyIS1coIGFDKD+g5CS+BBMg
/+CvgdgCvcUOdQPdzu4GfAYiNti68+dQLtXnntbOMxjqwcvUumK64YDQ3TJCsvrCV2QdN3CFDcq9
jzr+tPViLugR9DUl9dQLtsunXicxmrUvtS/QCBgrMu0olkMPm3qn8A8lKgzkgIvGfF1ABBGvJZcv
06aFNzXOe1VVz3HjRxclavlkH0cL6jWwGvnA8JR/wdpA7xNT2d32ZF05cFUN6ANQei2eok7Jx5wW
662/hCXdqJBUy34dB+9et2p9Wdb2I/RF1C6OVgdHYBspb8Oo7MOdUrF6IIvyH4YWGkNo88D0ZFMN
c3c7NRMsIjJvQJhRLcY/oydZPlHARy7KMQD8s+uz9SeQ/01waFTtRY/QOR9K6EDweTdUHU/aWrIb
cIULvXclmzDXqHkcNNyzf7RsDc7pdv+m+r95VoBhAWQSQI9HaxZApt4+UJkvcKWKM+cHpR39xqly
LqDXovZOKPurOh/FZQTyUeJVvN8eU+BF8Hi6gL3RcO0U3L2o5hCnF4oxNcohHtkVo1QHPa3LnlbN
8kFT3DSrvukY9ESc7qBmMEvRjPbRbnG6HR718tgNqPdBAKGhaSzEbpElirU9UGT+KKZrVBv6PZBH
3k71vnv5/hv4bzU4GAqhAgfKGmQXoFjBDPidDqEB0giWfeNVHrN9JvP8bhyBQzpUsI362XM1fAIq
2f/EkEwKK0609a51aucBnQ0CPmfszbdZg47dLouWih4yTqnYTqsj7qkIebnp4OuWZl5U3Fd4FuMY
a/gvApmob1NNp7u2HOn1seY0HtBCd/+JYPp/APp/HZXS//t/8d1/w59v4Xn79TXy/Pi//xN47jDv
H8BzofIB+SCAy/+NOw/ZP0APgHUGrG0prF6OwOV/4c59/CeAmaD7AByY48G08S/cuRP9AwTAoyNu
hHrh/37Rv+C2/yQD/Blx/rZSRDAs0Fx42Rvv+gkUI8Cp4/yO4spzYAA4X3ZqWs/UZU+NbtSYndDP
hmUi+R3KE91WeehpDhWuDq+i+6/f8ho6fGr047+/qm6hnLk02exEKcd7YxtKPB1l5vVnkvTU6EZu
5qELX/o+9tI+c+LNRMpbdKj+M7mjf4fdffvpRSPHHqwoP/XH+Bl17Oejs7ll0I09NaqGAAafrpc2
RXGBl8oNTOB3dhE34KR6wDvMr5iXEkqfADmoNsCQjWcG/w1K/feh8FdQTFkd1QUx6mPES9e+4x8L
HsvrgU7tlxg9TrSkmb+vIZV2gGSbe1mK9ejgE5yThzsx26YR0cDzwBEoYqSg04AfX/mXena/W0Ut
NCqdTYZ+ZrZgQvxFpXkco0xMw8Jutk1tJzyESB/4iqUTxdkG55y0reHRY/flRv6GBNSlxand1F+D
74D/Pgc1+2k39HEiXiXv5AxogWStm+ocM6l9ddsr9xyp4NRsGrnbQf1tLbPCTaeq92DBQOilG1XF
1u7TjeSlgaxzb6rcNFbupaPy+2I4B4E/9eFG7vZrN8BcIWruGiA/d0uWewfAe8/pmJ8a3Uhfn9UB
nRip71ZVx0Dt+t14B6oInk1WgTG5Nz4DzAAFbiCx1qnYungUb9jYP78/uMGm+Gt7CAzMLMxrgFIZ
6vyu9asnl4t4V6rGxzungvmqQ9r5oMjo/AxitFrnyh+20CVCGRH3wMcpqiCAQVAhsfylRkqjlgTv
NzKJNIM031B40SVaLc3V+7/0xDQFxpks55WWOixEOtXZYzZ7HSiKmeWh+Zs/9SrvcjfXHVi+UeoD
lrvxRf9tKZwzUnenPvz476/GBplvAiQv6tE/CumzxyE1svDszPyfGtzIaanR7SDN0qdtGeBi6+ks
3lUBXuKWU2pktWAKzklAQqfAvpXXVSMBIpqLc9DvU19vJDbQCkEPDmuXtrHLgF7wFJ5+bP30/oo5
7sd/ODkDI7GZWmYdxWOYqrlXuy5nKOvK1geIoyl27/+JEz/AZCOwTMCGZV2iNFD+PvPAjIiZ5dSa
aHimimzohRekMoiLCxbjsTe6LbHbrk2Dt25lrmDQc01F6N4GWf0BFa8vdkExMrU9EsM1BcjIrdBO
3ByROh+Bcjmnp3gq5sfpfpVPkaprMQgnTBnUYCPytEznvKVPLBj/+BdfjZyhByVgeBOmpVcAJsTj
4MWda+AzS+mcyVfjkfvXfv1bkPrV3wgIynIQvYjSJoz0po6d8Vrk02M/oRQD7HcZoL+Sty9lp7az
Fr8gqMouxOLr55WN7oauvXMx5X1MNtXcBtdOWYw4EGGeVxQLv8/H8RtEAOZN1ncPsiuvonKJtw6A
DVeDaNz4ekHP1W6SjY2BhvCYEyRr08mFhEHD3WnX0jb7j+Sc/x0lY2NQXTn3wtVuis7Q91mpD3x2
7+0+3NgVZoVSU05EnII3+pEFy53WR8b0Xw/b//vTy/S0rtu2aVfdxSkQaYBsU9QYwtjy1WjSJZu1
9dBMwOC5H94EN8ppzpxPx5vCH7ZJU4I1k5GLro4fpmFY08Tv63GfA7sFzphw95PqxNeo6P1tRBwv
fT9OJ/LMMzYINsWyyXkfpiCirx9gG8ivYz35W0hz+bv3/8SJTeJYa3idyqiuzaiiVXHaYeFv+ri+
DYFUsxvb2CYcULV4UQ+AGztx9bR0QkCmbThnWX7qy40TvXHBEncZTq2Ii2vhdl9QYj4z06fibuQs
W4cGVLMmSgenLhOfkQGdO+LeZBFUNN6PjcE1+ytzTeUaXvQyatFXRn+8DmE95DtHJC2BwG05Pk2t
392HcH29hIR6Fu0Lp9cXvMwIQBGtc6mr3rlr1knsmi4M9ktftd/f/6xTQTWSHroopMl7CvI4K+jG
8/iFE/QfrcY2dUh4GQQDuju4A8T88ghr3/YV6Fd2gxvX+5aBVpuFIy4BfHAPHhx6D8Ucn7kgnYgK
M+7rHu9BO5uokwJlpg4+kLCHshuqvd2nG1kOKDkEGujs4Lk5Ais40PjjDB8Qu23cNJ1is9MTdOLd
VKL4sudrDr5gR7Vl2I0UbwvoXwG5E6Q5r6erphie61hIu8PNrG9XufT44GNwls0PQQPIbzn4lovR
SHGoZ1SqrlCbWPrlpor7HexZL9+fTwM/91dqmxr98wxtqC4XQVp5qr4ZIpV/82RYPAZormwrWYGN
7wTx9ACwCbD7XRk+dqAhx3nbPLUl2BtOsEQfC7GKc55up9avkdURwDELa/w6danbo/OISu59OXuB
3Ty5BtWY5tCiAJKjSYUfXOBI/6YD6dgtMNfIa0fwyIGgUJ3mLXrkakQfHByB/0yJ6a+ZMjX/wMEq
CInCOi1JGNxCQQIQTG+0O/5+32xf3WCdyhmDHC/9tGm9R8i7XcApevf+Ejsxob/VMF4NDeUUP8wm
DI2L8AewtQH/PKOHdWrk47+/Gpl7IsghFFOnMa2/6VIfRodbLhPzwNZNA2TXqlMCmY52cNFentZz
2rqnvtvI51r7gOllFMEG7Q20e7ynVOWOF3bxNq7ZALjymrEoS7Olz3ak6sQWCr7nlLpOfbuRnqEE
RdUpwaUE1jy+hDIMECBVdK4TcTyk/nBtNVXGaBFQOE7TCH08+hPg42kPXF/7IEKvA25fgWFSam1X
ezJVsVTvzN4Cm9t0lW1+07l5s19YPVqObhzDcdSRuvYbnrbAmG9INj3R6pwM6Ik5cIxDWIIsiD4m
ChSy6sMriBYVB7mEs91W8PsS+CqrilmCJaYyngJaMF407nyguUPPhOXUBBspq0flBBWs7VMYOMCK
s1xr4NYlGvSbblJgY7K+jI7XuOKce/CpWBmJTH2tJMtW/JoAT064YEDov4Cm4XTmbnxqfCOX41Vk
wOu6VTpJUu56TxzWnDh2ty3HSGXgNYFVYpKnaw5qkT8V63aeIM70/kZxqgv1+99fzTQFkqwC9RZF
FwFWI+BToJZrh180I80OTTFO12KOV1zoWQuR4dj7OUE0wnJiqHEQA+EGriSIuynEGTeR5JfgrJ8x
IDoxJ6ZDHBeCCrpM0DWJamipeD+XbPz4fsxODW2kdQN+Yq6cUadeDVCbLN0tBALOadmcGtzI60KT
xXOasUqhlAa4IOgLW+WeSbxTYxtvZxdT5yqWZQmUOn6QGm/DTgDgaheV4x99tZCWcJn7xWuXNFQg
+eIOmQRLc07U/NSXGxmMDb9dKNyH0PuGSAVIdaH/eVp9ZZfApkdqlLsAu6GPjJtPcdHHELgMuwu7
sBjp2+uaizzyypSGK3U3DWSOcZsuieXw5lGs57pemxz1tAUcaD3Fj3KBEITNt//TBfPVlDpDxaHT
QJe05/4LUNWgHzmLXdkLzihv10tfEI36QL6keoRfibtCuKIFnGFn9+lGjhY9FoeG21Nah5X3Ywkh
cQDcXPRiN7qRpDHxV4DPqU7rYvjpuCKN13P71p9LORBefBsW12udmUIKMQVDr7zLBtA3e7+sn4dQ
jU92X29kalwHMvJCMaVhwKt7IkD4KJrG+2g3upGqw9K5zeqH4ADgpXg5NH10i1dldGYLO0b475dD
EL7ehgfso5GEVIxpWLTe14DF9a5SVX+xQpb2QsgceMz3f8ZxofzpDxl5G6jSzwDRHlIx0QDYzSH8
egS4vwDoCXUHT4Dq0UkvP3MM/3l/AyHy7c8CVq7PIWYRJa4ADDMmW+B67TLBNLNhVRDogi4ipUBH
bsALWbagS7pnwnTiwyMji6HBEIHB7EQJ78SHznl0RGX1sINg9tuQBJ0HrIHwokRXUIOGCsyF9sBe
eH92T322kcCQVIpnXbT4bOblW0ACm029ZsOF3ehGDnst6D89YyQhUDnoxnGLGqjlbB5/0KstuWUQ
MlDUJQk0Ay+hA3Wn6L+EdCGI+59g436Lzr4eupRZvnSopyZBswCV7AAvXlkGxMhaAlMxJQeNoWX7
CDUCiFQ0cm8XbCNRKXTSi66gJCmIz7ZFAZY1IPjntoFTC8VIzNqFYd0AnHhSdlAPqDhxNiDIWxUY
AGt8O5mQjw28cJQkAdpcbcpOXGSQfbe60zgmxGue4zLvABJOOqKeoTC4zXl+pt1wIigmwsvNK6D/
cVNNRNTtIWpxVTXtZ6vZNPFdgYQwQhvhq0d4kzrTy0hry3gYSQnVp9ifo5UklDYfZj0cerAN7T7a
SMoZzNBVZ8gcd/Lu5yHYRSFETuzGNo5Th0ou5xGfveQCnO1lX/fBL7uhjazMXTatXTwRtAYjsBj9
qd5oco74fGqNGGkJ9Zq1mVsMDiJUtNFqufNc+Wz34WZSLiuBACPWHzB1D7KBNlIOyoVdwE1UF3QW
ch7QBSsQWjHSp5flyuyWoAnpCrJh4G4Vx8kyr+5mXfHYkKBoHqyiEhgHJm+YEPDSxUrplksIAu1Q
1Lb8cOO4BBWVQVyYZgmIrvsBUBXAeqze6Y4J0MIR5o5+jK8u5jbBBYIs/Zmr4okVGBhZCXpVLgeI
FSRrBX7j8Rj2IqiN2QXbSMtmHrFvQ4sr0UL/UlBGBUJL9pbhNhJT5J6Ku6YSqXbBCHUke3ZIcA7Z
dNzv/nCxDYzEjCcoBuWOHlKuu5ey8uvDGuoHSLwTuwPZRGeNwwRNkaXBH+jLBTI50MYoAlywrAJv
ArP83sHVBJpwaVkUkNSB6ECLKo/l4MZt1ofGh55h2JpWkWTbNofW61oru1PTBGbx6IiAYxpf7st6
X8SQOPcgYrJ7Py7HVPzDtJrCwjW8hZVugKKEmJv84se1u+10Ly9dzqEFDXYUPbM4T6wf//jvr26g
YHktKHYKAAcZP0qUo5S7nwiLn+C6jRx7/9ec+iNG7kKiWa90XvsUPF1+5+kwvInK6ltbav/MlfQ4
pX+Kl5nAPSfoG/lHtpAHo0GXBdFO516VVL12HkAEJTsR+9EBAiwgrr//q07sSL6R12UEZiAZyPFM
ZE/o5cFlkwzf7cY20roMK6GiTLSpC/niSwnb98PEPWb3GPONEzesfMK0hoBilS/xjTdoiPSsdn02
x0RXQQjKx1s7P0L5i+K29zL6oGEsbNXKAJ/o7Xp1gzwjWaxnVDuqJ29Wn5X0mzPL9MSEmgirHODy
hrnQO2hCfieq/G4O4BtlNaEmlkq1U0UhKzemPhXupuf9gVbaCsgJ76e3MZkGV3ngi48phOG/Z9S9
c+racmgjc6VEIWN26zEdZZd/8FwhdgCYycv3g3JiX/CMrO3GGZpkJJrTFvIF+WZs8AAp6QzVunlC
5+j9P3JqVo007XqnXodjJbuPSL8JWu/GGeWD3dhGmjoOcSd3FWsKASOQsMPPMpA/7IY2cpTgRPHV
1ETJMoLWPErnAzT36c5qcBML5QsoADlzWaDNvlYbr+UP4PjYLRnTR3oCfnWeVaYAP5F3XGdfIAfY
282liYRahAxzqIGByi+meOO4470f2RZjTJUg+GzJUvZNnMB6o9+sE/wIy7g+Z2d8YhmaQChcFqpx
Gtop1UH0gUbrh6wanuxm8/gnX53hbT67S8tIl4Yd9hZvZRuGUqfdpmiioMScwUNPxANEYCBV67F8
26GQZ/fIMZX4mefjihboFhArcVeiWFoV51LzxA3KREF1mE3uVDhBqQp+9tDo3sos+CynMbjsQtuC
KTOy1I8XiLWvBH8lROujmoJDKD1ld0ybwKbWCRRIKVmVBu08XcYORFmb5pxTw4n1aCKbqnoeAZzq
0YMLA3ZRksjfNAX036yWpIlsakYoqqi5qFK3CEF/RLN7+7tQaDe68YBtui4q2m6C9wH0r6DJAi1Y
aoch+W2T9TqZeij+OJFLy3TR5YX2s++aQNzB7ruNRAU/Bx4T0KZI4UZ3X/rVL3/t7DrNfzOfc6En
ywdIaqcjlKVv43JqP3sFI5bzaRyicVM2BJrtZRpU5IE26sfUzrNlVIxDNIRyCGFlV6ad6CEQL+m0
GaHQfuZlcGqdGxk6sh40IkaLtI7ox8j3XmQ9dnZ7o4ltggNBCPq5yFN4HEJWPC8vPQHrBqvFYoKZ
6AjW+zweKbEEhhcRdDA2AVyE7AY3qksA77mQgMSX03KB4Jh/VCpZAm756UZ+1noqxjmasySW8DYY
YGW7X/hqWU8x0UxhQ7qVNCPqblX8xY3ktXCaO7uwGAlKcmhxdFUXJ14J+UY2PIWwy7Zb5qZbFTSs
1xnaUlFCKp/uq2XKd93QVpYhNxLU88qGO2sXojwWf0QNbtfPwbNdUIz87CWURTI3DxPeKMgL5SvZ
lNw24kZ6AjQQe91CsqRryXgJEeMLstaWfVgTkNR7LdBbIw8SL1yiL0u1Br+WAFVmuxk1QUldT51e
FZWXrLA2OAzSc/aSx7+sok7NDC2g56OmhSVoyj6HK7TY+tnuhk6N9HQ1WH+BCtwkH+J+08ENJLC8
oFPjKSpHWhGgwFRCIDK/n49YWFk0B7uQGNmpNc9oB/nvxFPRDfGOBxGzq+aZ/rsirlo4Cjgq8Vf4
E0DklgroFE6hHewPhuRvr+iriKIO2LgpKTXn2wLuOyWYYpbr0EhQkLRorWHXkTAyQhCQ6Z/xSi2X
oZGfgmcTwMcQnYKi8n4pcgp3DXiq2EwojY2OKZSh2Qwz6ylRzXSpJXmQ2bnr/5+PfegUvQ24DxxM
v6CWnPQRxM4cDcNIYJSe7L7byM0CfnXLAE3CJIfJe9DEn+ICfgR2YxvJWY7zBD25eEyCCgY4blAf
wOO2u2pBkedtVGDFJTXPwzGZmPfMJb8L58ZqU4FG29uhIfY0QKoqgydQ5cWgykxZDlP2WO7swsLe
Dl+VMgBkMDoOX/xoKIqt8EayOzypCUPSgH+qufTHRDCI9fpRHW6FHh/tvtzITieaeYWCYpcsbuxu
I1n4W3fIbVPIyE/Phxsc7K26JIvnDWQBd45HrW7O1IQaVVExDb5TdgBLuLtefoVOp9VGDp+7t5MJ
TeHGnyaMPAZQzG7ypd/lIbMc3EhOqFB5Al6IbQKdebiN8KOWruR10eyt5tMUnZKxLOSs3TZxgzUT
u8r14JsDvre2Q+7AS/ttdDSc61YmWJtA0u1mhsR2G9EzjN4Tu6LpZY92xQjdXL9NaljHlPCRyiDc
BGWKzm6tH52uXz+e3SVnNfFFk8w9+pEwuF3aXzBXYg92oXffDu9omYEFo7rEr+fuhfQQPp1J41rd
AWAU93Z01gjoHzp5k8TN+ATP3R/SEx/tPtzIUi2g5AjHG5mI9Us70u+eF9ptuyboSI9+RmqOkWED
ufXheAQVbruTyIQcoVUmocZYymSmg9i0Ht1W8Ce1HNzI0ioIc+W22ZRk0m+/oyain/EQsDufTdhR
lIMn71Is8zICwT9n62OgfSscwt88coMpysso89qkX0W8b8Z6uURd/hyZ5kSChsd/f1XKFXU+x5Tq
KWl1fe1ryXYFrBHtdsbQyM6VEsjBuk6fUA33aV3xe5LHP95f4cfN6e8NWBoaqUlUtQ4om2Fsn0XX
2cTY9+Pzq9sw1dldouGR/jY4PdMRLz01JM4Q9LDNm1Wn07Ib/XNKNKeib6Rp1oCaOg56SKKc+D18
U6i/X4nHzsToxPAmFmllwFGrXPWJDvK0nvt2tzSVHSCOmmgk6JKvUVjBtawqxa27kLTMKitgIzWh
SFHjN7LSDe5ec/UUz8OF7w92e66pFuXXnUZ3keOMqwiMB7l6agLy7f0leSrcxjlaVNMsWrcUyQzz
8Q28+66WUdi1c6gJR9Iy1/BjzUXCBVvuo8zV27Xq8zNXr+Mu+Ids+m0/8mobCGEnArEP0idTS+Nu
F3dz9KWDcwAMFaZQbv0BJoBVE9SWV47AyF49LiIrRSMSsjjeNqvRrNpHQMYOu/en4oScDjVhSkMF
oz4vG4ek56EMv2oHNqG30ZS1n9C7juRzE4g54uDM5kfvBZ0fnQbygfYvClvNcO2FHWu2pQM92GtU
uSEUjOIcbLGmnkOUWTkMblpxBW5jxGfylAme14mEwd0yDrG6UtkK68ySTEzC26xYN7DjhWCyIAz2
9e//wFNrzdg5pAsjMwir9wksKi4A6v40LOPL+0Of4PRBfvvtthdl0cwK0oukFVIH10vcUfiOkBLP
n6ibhqOQ2Do+d93K1VUvYfdwGDIoCW8ULFPP3HlP7O6mxlUVtSqDD4dICg5mz37I40LvJl1WAg8D
Ah+G93/qiSiamCrawfxv5EwkkfZ2sdOGOx5AKc9u8OBtGAVxGxlxVxydb+SDU4diX8h8PBOhU59u
bDZu4EDYj08ikVUhntqmYYeSSG53fzQVr4JQ6RrKYnDbWWGVQfHVAVjgW7vAGNcCFYHPNklHJALt
zA3Lomt4m9ldT02MlJ7Jqt1pRdBrmH6JeK43IGTbyQFS37gQQApbFqJdBGol/rhxc/8KVkhnQn5q
yZsZnU3NnM2ZSDJd+1uKAs9VWIYQeGuW7MyK/N3K+cM2b0Kl3Lr2KCTYsO02cfOVt+OvGZYPl9gs
wZ/V+fIZ6qXZDQTh4R+x0HUz8kZeSniRHhwhi3t4hxW7qe7RQ1yqcLwqMje6LkBOHzYO/tOZQJxY
2SbiKginhlMW8mRm5f3RL3fnz8BSW609E3LVhDGp4GoiknCpfxb5egWXoU92Qxv5ztjc6GKth8Tz
470MYKXT2QmIgRLxdisJCdSD/bETidtF4gPWRnwpx2Y6syxOBfz4768O/0A7HQpp2GzHSt3S8C7z
id3z38Rb8SXo4MUciyQWzlMoiyAl8Cx4tIu3cYcAtRFO7ipHuYgtuJyvUbuFlsST3eBGpmeyAF+Y
o2IUwy9sGxURPHwjrPP3Rz9x3fKMXC/8ZRpIng8JldK5Io0/31Yrba9H36+vG491L7hGSCuIPDWx
V23cM2fscQ7lBf811PW8LbNluXj/l5xYOyb4aoQdChvBoEp4dvTIqr5B8MFuKzexVznMFOYROtOJ
5uMuiruDU6gz6IITe62JvMphMT50/oCHEdxstp1s+GYlHXC8gArbHXIm/EqEkRMOS98nnkOu8Wi/
GAZt9zz6bRPxKl9Z0bQwrULMy3CGzTAKMvcLXM4tZ9Q4nT2YWMC1CSsfYr1k25WofMPDfG+3XIyc
rQdeLopgIytn0h1qBc3jMI++2Q1u5CzKpF5ZZE2H53r4w8vh6wHLptLyy42UVV2erZTj/RUMZIEX
BkR1xexbvodM5BVYPUS4XHYJHHluNKjt4H3iuW4VFxN5pWkD08wRDYFOF5965OhYz3YbvAm7ynCT
i2GAXCeBINP1CMcctNcHu3VuCkrlfbYoEPhgbso8uGBFH2EWdeaNc2LbMgWlNCzLKi/C0PAODmFT
n3/vjo7tdvE+/tFX+SnUJDLJYdTGKdRPlyD/MmrX8lXhGunJIIZPVImtq5tGful65C6CievB7suN
9BwHlcUNo20yy7Dbr8Bf7coyspxOIz3zyul7OCSiSEqmb2GR37QiPLOfn5pOIzkbv5rrZVl7mIcW
DCZbOdu4UR9eW0XFRF2VREG9bkEDxuE4I8qcXLWitzucTdDVKrhi8C5qE9Lvas/zwbBnmd06dI63
j1fr0OuiaIwCnBN0br/XxXhVrtDJsYuJcdkdiwG6OzFKixWDpWyWbYfc8opuwq2KctYB8bGNyzF8
gQeUHjO7G/pvAcNXAYEXWTU77YxlErjxRmxDL4gt42GkZdarvO3Lsk6iCGP2U1bDwOXMRejEbcUx
sjKaXO7mbYA1kse4qYSVXH4NshIbBUPGJ7v5/B/OrmRJbltbfhEjQBATt2RVD1Kz1NZk+W4Ykm2B
AwjO49e/LL+NBHWrIrDpJRoF4uBMeTId44w3CUKwQUI8qpzMOVDVuw1Ks36+0yWJQh09XiFCbiCY
NUJ0OH+c8/VPr327iKuhOCwU5eDbpKohuMbuctn/8/ulXzl2F201QPQbjNp7e+mQIz9OzPbpVf/2
kUEg/ff/4ZVny4VcVS2Zt37NEbCsIz2HXLGs6jo/nhbioq7afSAN6sTtZYAoGWuGAsgRU/q9uC7u
KtyDEOG57i5W8/tanGzhN3dLyPWwfjDSGXqGOqjL4gIYEEmMHT9Mden32rqoq9kKvmBiprsE/T5D
HFO+G8PAz725iCtI+1UsHPAiovL0BcxEWTkMftEKcYxzrKmUfDfdRZn587yr93wov/ldQcdzRouK
pnZory0iaBPGcYdKN79xIgpf7JdqE41dtBXk3Ne66Zru0kPdLxVREb2XIanulZjik+LQpwSDZZD2
ur/VxvgvXn7pX1638sPl4cvRlKNU7QVy7PuXfVwx21s0eXWeY1m+bUroj6glhChvMB0mGZq4fh8f
BOFrKzsooartvYAEfIoCy/yuDvPmvjbV/pE0bDrpUr6PIMeVtnV3pGMc108T5tmTuu5mKJp3EDbs
BsibrKu6q/b8f+3YBPdk34j2cTE4TsedXyVYWUCgHxqRqUkwKDQng4Xgp8dFwOqOQ4+7UkOCFhdh
GpHxEYjtQSbRi9EGi1+f2B8+yxID40zA7H4RWoPwE5pRO6/rk9/OnQfDVFbTXNb2su/hWe60gry7
9ALFY+eOX2/bBaIV5WYuYQM+yYCr5zgq//XbuOPXZRWuGHLkzQVi618Ejx922nlRIGPfzpOxkJyH
EH5vLlyIP0wc/x3moc9ELJZ2ngzVD02tFIxGVvpvHTTf6Kp8AgUKmP7P92THvGeczzjtKuTTXS3P
G0oPPrkN1naehlJOIXgWpAbVFG0fKWnNU7jE4w3zeeWt+4VuSgYL9Eegc13R0NzvK0TcD4AFOigT
pbWE1mbALE/WhXsx9+HnOPYatLYuFnRpLsNCl+I8zxiU402It8jrcrqgsLmQTUc6a/Ha0PtIYkYm
6FovWCg275jsvksx5Q1SwaUsPwVsHU99cXjpdmFxx2T3vLN0wDNwYWSIoG1FCuise033YHHHZo8D
DRJCi/rSowqf5DWFoDuRf/iduWO0gkXDZBpUJdqg/1JujCbxVW7cb3HHbMF6HETAU7eXolpypPVP
B+u2G5fl6oJecLsuKGwEWIPSQlsgB/Odncg4lymmCfq0HwR9ZNBvfNtq6xUOUYjh/vxKlJCc2hnm
ZADLLz8UzSMTxCcgx8qOi63R7gZ8c2ou+2rrJLJihbJO8/73H+BqmS8dkmOx0CWweyMp4H57fFfE
8YlX6p7E5q/wuIUK+C9Hful/OI7WlryMpoPhB0yKbOdVlP9YbsvnwGDwMliK8OOxavFWhxCkTmpI
Fz9FYHmYk2aO+meWS+ykC9dyT8O82P5extDcwg2/ujXH5kGdEM4EELxLGR5jnywdHLXRefdUWnCO
pE3UtORuYLR86JCn3BdyiJ4YNBW/2L2M3si+3h+C1RRZK6U4ARXXp7//LNf//9KROc9FTDVks/ug
uRxy5ydDDIaNRq/SKy6U81xM5BCsYnDxcxTHd3ylJt1jAFX9tu68F6D5FMHUji2I1JYCc0yrPeXg
bfNc3Xkw+oGKCHL1KDuEmPKeDj0n2+iVd/y/fu+PESGkfqMJyHqkvmSViYB6BAhWvcjDsLjzQNi8
mHchSXOJjjVtDfme08BLAQRrO09EGFcoCjSoCphR4qpYViWgbbuRMV3N9IW76KLTyNINgYBU/SXX
0N88Crqldo/U2800Xl017N95IYwF9x5rRX1pJqVOw9S8Wfby1pV5bf+OjYOLC2qD29Jgck+tjwrU
oWndhxGMuZd+0aeLVCvLCNF9WzWXXvDxk1nL5yiY7Gcvg3JhaTUomxoCpuILGrQhoG/xZz0B/+K3
uGOtK8ABm7Urdn6dnJDtk1HBs9/SjqkWG1sGlTdBhiq4SCpS5YlU47ffL/6Kc3fhYKZB9cEO+KiQ
MDvnZnirRvvQRupcYkqLisIv+HEhX3s3xJzkOPta519iHT/FdvLCqkIB3jFaaArTFdpT17WXfxkp
HnTMP/7+dF7x6i5x1rKgWcqBgUNJqUdRuYg6+0gAmbm39Rz/qZmqP/z+H11zoBfeBpc4y4K2GBrY
sbnEmkO4xQiIckAo3N5PB1kf7d5vgMxv7ZConNTo8Y+LFwwap+daNcGFWgVOz4b0S2nq/9WdFzMg
lnac72Zn0CPWqAwz2dzVDcY37cC+/v7AXnHsLhQs3mnftgfWPoL9jyqaoqRbWy/pAWzcMeY+PLYS
0mX1BY2yt7nm1UmVYrrz27ljzqhStgtaNYga5oak9Tx9RcfPszLgYsAUiNGGZlDVpSwooH0C7EdR
2d1wYK+cuYvdmsOqqFuta/T49r/XcJjSY619d+5YMQC7NAgnPETVRO+WKfg2lYvXSCvkTpzgnBdF
v4oN3zMmioG0qf0yau5TdcbajstdlnbtTL/XF72R6C7PBU9B4Fnee10W5lpnTMNIVqg87OMQfABL
/Zs2XI4bj85r39Oxz24L971ha31h+1E8tLEyj6jq3mpQvuJZmBMd08OudAxtfTHTZlmqu5rciTCq
Prc96KdmKfanbY7M+fcH9Upw4ioQmrgtesSY1aUgrDxzAQ5f8Inq8163nnVOF9cVSamPRc71JepB
oriZ9xhg8HvNXBRXx+08qm0pUUzvPm5D/W2f24ffH8wrH9nFcJmqWWm/DvVl3GRxXsZ2TjEmom8c
+2urO1a72rKFbg7u57rNIilZ/MYQgO39tu6YLbRPY+hXIL+irH0bS1LAsrgXww2NXQgXQbmQdlAU
uvASbeiYVAmZ4eL9du6YLUTk2qXfkKmjy82fFDVxQtrgFs7qlajkFxKtsO4RcvMaVMFhEiz8zykf
T2RoPlVxtXr+Asd694IZFKxZfTkwejWUIGWvy7/8DsfxrpjYoFPfxbCjyn4CMa5NF0NuzYa8diEd
78o5IOKxnpAB9VWXAAu8JXk+edZNXSRX3oyyoAutL/k+N2lPho+jkX5hvgvk2tuiUhVYKS7zXrQp
CjdxOvHJM7N1sVwAAVuxV3jrG0aiD2uMjhj0fm6J4/6HVnghfnXRXDG3tkC1ogEIoFuybd3Jezkx
8C8u2t5NUzAnAPTGaWlL8NhzHaTUVuVHYWX51ByBF8IJ8++OLw4NC7ZxBri8CdkJ8qyfdsr8Li11
LHphLaWjwvmJY/ky9nfNKv3efhfztYYoODcgIrxUW/9o1upjbdZbQ7evpBXUseJhU+O00KEC+Xwz
NG/7TspPOrLFqbUWxKSkKsAFJaKRJ9IW9Ns2z7lfJk8dI1dRsNGx2howpTOgq0cQPUNI87vXC0Id
I+9ZBFqyOMILIqi8R72D3U/tMvs9fS4irOljA5Garb4EAX1YhtwmS+wb5rqQMDEBE8Jmghi6XqKP
NW3ZiY7LciNcfCUKckFhQg+cc1EgFe63+EEUu36OAUD/Phr4jNTr8EPHKys2bmRuF/yCwYyJnQ0q
fHbzPHvHgiGyzQY2IDnqePFvk6vLCuJFz427JryiB14OY41WMtqbW3df1cKLHJyC+QR5/Y898FYd
Yijn5jLooDtTQe9CyTyDLBciti5HR8sGIdygruLdVD/39vALD10FQTkvZl01TGnlA1htwBRRfe1n
QB38LotjqS3by4FVKKBQTGqmo5jjNqmo1J73xUWIcbGHY8O65lIK9oGUq0HpJPZicKbIDX/+qBJB
UNmXyGB0F9Ypo4FNuO5vNZVfsdVf8GFGzf18DcwpZucfi2M6HoK6oSmvaXDndfouSCyaKK92M5kL
YUWfTNAaIuEtKYzXtu9YqqYA+aITWKPGPxibjLwezn292T/KoltuYHNfSSFdtFhBcgMY/oBSPzm6
szrqNZ1tOCOWxgVapfwy6z688b9eCRxd9BjfV4hZRwC7x5rId3uhmkdVMs/c0cWPDWClNaZBXWYx
3X1bfRXDdvb7xo6jXY46KMTKK5Aw8fm8sJDfB33+yW9xx3yjYeVQU0FWnU+yTQXV6rSFm8+0PlUu
ggyjBGvfbHgbckqblMjJnoJo/uKzc+UydtlmN7HKj+qyMfF30+0rWLtiL2Ez7NzJekk/TXUjJlTZ
MEj+YFg+vWHGelXZlIvVGgCPZhZ67pduzNeE92hTB+300e9YHKsFiEqtVJLqMqspftwgcnDaSbF5
vTfKZe2qzCDlwIEzpnx739O1OkO7yq8fqlywlhzIMSiCtBHsS/pNIYbmeSzi0XPrTqS8Q7OqGwk6
Z+vY/qPo9rZVt/QRroHRr7mRctFa89oKUkUV7nlPjwm91hit8COENhvEpccH24biRtD9XzvlpX/l
2Gt5bAcJBCBWuzEmEaXOk1oS9bCM0/zIB7CcT3r7N+risUmZCVjSEDkmGDIfHxroAz0Nkoo7iEnR
+3yoVBpyUjxHYmanfSbzHzEopMBLkYcP4PEXd+1Eqrt8RmKU8hFc5Ce6H+tZ53l0t8adOdt4yUlS
9hN7kPOKqe0JNNpnduyfisA2d0O1tewu3NpuS9E/z/tk3lbQAmrT0Y91SaEPu01Bs5wA8Qwymh8g
9YOiwpmQ6/BUCba/+2aqIHu8FodUiSq4eSxFF1qIJ/Ui/8LmsPkA4R30mUJUwz8rOu7PmBCmj1Ih
0iFEds/gfLVe/kO56LbiEO3e1PC1YG+4UHqc7GBvxGhX43zhq7rgthVELyIIB3ShlnK8E5jag9ic
kWceLPrR611wEW40GoetLnFHqTow8tGTP9tuugUgetm1Ykbi5zgqkKyS+FIIvKWM02OL2nO9Np3P
lBpVLpat6cFo0SPXvDSgw00+EUa9ZlWwspswqAOkKTsKvmO9Rw9Nu0NLDLfTKx1RLpINGuOqhQoq
KmzLaFMFBsjzqsbWKyxQLpRND0vVRV0HnBxtbRrN/N2IqXuvLE253GY8kLJCERyxX6AfRGyLFAUX
v5AeWNOfb0tIDWqnTQuGgH28i6rlCQgeP5S1cqFsZAFonQOcfNn1DmnPgOhP8aLZDef6X7b3gqG6
2DUgtzk6xCgPlkzLtxEC439Rx4tOG8B4ybHn5HPdjHs6daS9j/AY3tmVREXah7t4DOMJRaugGPZb
eI1X/I6LdxNhHi0ME76XJgigFE7VTsFfihbhqZ+uTWbaQ6TM70b8wpEWNatAClBdVJE/tbx4VhsJ
Pdd2YpY4Miu9ChdcVn3UyQIBz6RqLfczFOkYuUUthiBJqjDrMm4JhuoYcD+bV3NQuRxpRbfNXEtZ
gmwnIqB013BODfMLWVz4WVms62QkHpA2bsM0txKObltv5UOvXmYnsZDQdIrN0KPLwPbxQ1lt/H4H
3OcMtPCokgEFt6cd+klZszWQCWiMebZqGBPMC+dD2nEzv9uGNbrhn15xgdJ5FFbWKH3M1/wpVv8b
C1CI6s4GKGNu4w038oq1uHRqC/pkQVzwEjwZzZ4SzMkC7qEtxmYUX0Cy3HZ+ADblAtj0FubbwWMU
ZcXxtOCnJaWJbvyKV1ytA2DzigVcnJrsWjFAfhK2LFaUm9YKwVU9exWElItQ4zO6+vEM/DZEfcQ5
7vl+lnXw6fc7f5nciiqXR606xLoBNlldwjFcU4SIoPcolgUER9CyAarbjA9D3JsqOSTbE2gpDllQ
g2Hw9//+tcN3ioAU8gTN3JV4Sjj9Wun6Hg/Xjcj+taWd9MRGu5qEQCJu2PyH3CFACIE9Lx1jnJpj
6abvEU72+CZ23ECANk2ftvZmwfu/svkLTtGVfCzWZd/zAJFIuxMD4cQ+Fx/GDRNbSaUOeySr5e3f
RtZjnuYrSr6nMqryLq0PMj2E3cHu+ZQHn/VSw04Gk59oHtE3OwBfwOZPKoGYXf9tyCnxq0q4gLiV
dnQI5r26iGX+qCoL3tnNML+Yz4XBNTriBaIZ9PnLtNwwqsY5vVVPfOWKuDA4ucdsrZARXeaV7ueN
0gXMfvqGZb22uBPCq3Do6p5hVJM3zT87Gjk5xo78/LuLfUOYss0KDHQXFnRhIpR+NxHyh5dJuui2
eWWAcrWIgfaqeczxqqH6rJ/91nbMndN4OKrNlJdcdjpF+JbKfl09b4pj8BJc9pue4/Ky6PHrSKsl
iXS0+MU8Lr6Nm6AC5WdTYjKyrZ5YTr+NQ73ccNWvXRXHVYNXbZVgrSkvoHy8U1NrQALjeeQuvE0e
UMfq9kODPSySScx2lQSHX8XQRbdFQG4dRSQKvFNzavb2E5sDz6WdemEHhPdkyrC4gPwMTIdTXz2h
rOrFj0GVi25T49oH0qBGUsQ2ep42Pn0ztaz9HLaLbwOKi48wfaCPufigVfPcxv17LwNywW11bakV
bMPSxnZpHLXqNEbK88wd61QY5ke9WgRZXDVdujX33TZOfsbpQtuijtMKlKFBtmDUPA2DvExY1+1+
76ELZSskqTcEYNi5mcInjhf3YzUvk18k4aLYQPYa5XzZChQ663PRneLRi0SJKhfEVh8RXHExFBem
+vu+XR92tn7zuikuiI01faQXuhYgst7liYlpx4i52vyCZpeLrG36oyEhNl4fSGBYiERqKJkXVxiO
xXGd7BhQ0DT4nHOxkqeVVSRVVOR+MacLY6sGjN9XSxVkQ1Pm91CC3U8zwDd+x3594n/oamup5ATZ
mjyrdfcc2Pnt0gvPW+6C2IoD44og9IEN1RZxkMGYStANfpfcVYLc5oMKTBcXl0DQBx62+qHb4uJG
OfYVB+dqQapOIyosu/Ii98OcK1KqlNv9Fo3na6s77jOOGsjKrVh9XN/t8dcp/+71LV3oGmR2y2II
EXpGensQYs768tbA72tplwtd6xbZhCIM4Drrkf3BQZOd1DTWp76t1dt1Ed91bW3W58VyCeZ5Seel
92usKhfXNiEqKgBzKS5bKw7wRB7LWW+2OvkdmmO7u7Dhto9CXzgObSz2Oqln7ffquGC1IMRX7pkC
FQopuzQKjjdbRLTnxq+36wfLFVabVQdMX9RQnjo2p8xPqJwqF68Wz6tElSnE0rmoksoef0VF79f7
dPFqpAefaFBj7XoQT3HZf28t6CT8vqWT5c6rKGqQg+sL7XWZWLJVDysieL8wyYWkVWsTbDUbsPq0
LkkYi7PN591v6y4ira6F0XS2+tJUI0mKKhDpPEGn1OtgXEgaVKcharnhYI6h+QxVsU/xVHhRH1Kw
Yv58D3UbN8D/GYR4mFt4YLn9VDBp/B7iX5BooR3Whiy4LTRCizF4swI45ncm1zrkD/bTIkCiHVFw
qxuaDzk5aLKq2bP141KVcW17AVURfZHBztNujRBEFgO/YfvXPb5QcHGxaNArqUHgEQdZFYR5gpbh
kPTKbKcD/EWeJ09/Ph6wGMRrHdIgm6DTBWi4Bkn86lkPcCFpKmhjMRmjL+3CbXpE5Ycx7P0CSZes
jM4h+teGxlmBQGavlgcVxn5G6kLR6kh3VYv2eybB+Ydpunh+mOTK/MpSLhatKdWy1sUeZ8HWmbQZ
Qnnq892vuuNC0eRUsh6NTnTZ1XjOy+3tIO2NU7l6yhcuowtBa2gNprJuDTKgCuwdG9v1scqj6XER
E/+CLL668zJYl7JsL1epDmRiGfS/5jcVpOMeMA/oVy9xcWhKx6oJOsTB+d6Q89SD6G6xQXTjiP4L
k146o+hna5oPqUszw5pQ4K1OhJD2Tb1XIl3r5eu2DnghCN0y8GuWyZrPz5IN74wl+WmPr/rpsX5f
rELcb3uzpOicAnLRHh/aiJu07zm5n03xp5mN/sDL/iGchndjBaoXCEO0CZdL8RSGTQX0lfrs9yGc
p2Hddo0+ypFnBX4Q3XrIL4v+o9/ajgsXlKJLHwYq20van4q8eAbW5RZt9zU0eukrOIH3URlbbvOO
ZIc1T2oDRZZd/DSMqXSxbq3toSgC9u4s7+TTxNQVwetlvNJFuk02KIJGVHFmhmgdE7ORoEs7NjZ+
Y1jSRbvF8VoNBQ3jDDSsU7rO8f/Qkfd6j6ULdovCeQhnuaiMaaLFaVrKtUxDG8gbQfbLvlC63GTh
wNAsXPFs1rUe0hwEKg8rn6tzOOnD63GQLuiNFhsth0nE2SBIZnoLLKxq/OJ46YLedl4e+2IwlQFS
F9EkGBIChcoWd5p51Q9Ad/bz21PFHTgp8i3Ojkn04J0z9s4GVnnVgqULfZM0nw0D316m5+39EJAv
O+OeG3fMdT0WvJFHB4ui+6mxZ9IVXq5EukguSKE0uV6GGGQ0+hRs+w5mL89BAeliuY4DnJ1R18Ja
GbvjgJFh0iG81f19pWeP8szPXxNICVsvVYXrsszVaStndTfSY0ybfOve0LaoT/hh5ivK6IQmZhD5
4yq74NzL2NxXBj9yafitcuDLeiRUurCvXIRyFl2UZ7Ij45tO1fZNvKLYlpQH0edGGdYjl9HD52Ed
8iYFjjxaEr4CDXWioSjfoBlYnupI9nOC0fP9TaOP6e7a3y0TUpT1fViDBN7HsUgXQ7aBQSnSs4oz
woK38Tjfh9y891vaycQROgD/JnGb+oN+ssME3ZVl8BtsB27x5+9dNDi0w4xxFs3sfd2tjw2+q9++
nYdhEREdWDvBdHP1nDf06xJTv1fBhY+Jio7RGGLpke5vqlx9DyrpubTzKmxTwcE5FKks4rZOuZzA
bAcKJa8jcdFjRdmP7WKUymKx1qd8BqR262s/N+Jix1iUN1uLimu2KaCESN0cGJmXNy7hK27QhYKh
CBTOxdCrzE6RPed0ip4Ou4mPUAKTXrEZaLp+vooNg6yEuJ58qdnfmnZf+154adiAkOb6s37IxvOq
AY3r0CDuK1qWknbgybIJr1xWugCwcTsAxhlrlemWfuIYCk9n0v3ld2Mc+xQxINOA3MkMyChxLsxx
j/m28eS3uGOhMcQfIwIUaRYe+Xyfg90OM6/sw+8Xv362X6Nh6apjsoVuG+AKCvmmWO7XpiIJk/lx
MuuBL1CF8Y289uqZXvo/jsGChhJztWxWSBVmlBJWaO0VoMkPu5MQpH4g8QL0agHpid//rJeDfOmi
vLYg7o+97mTWd+R/sa3eiTD0qgBKF9alQKNEi2CQmUXDMeFifnfw+tlv245fF7ECthTVtWzg24du
1F8hKuwXR7loLyGLSeiKwm7HNv9rFkX5CTLAXsKWVLpwL0FZfGw1Nq72fDmBde7Pnks/YKh00V5H
tdAuz7F43R8qeYoZkGq/P2/18q10ecjWiBW0gKpw1lcRextVrHpTVtVyH0HzMzFRX97V4RzcWaK7
G/b22sV0jNmUsULuOcts72p+6YIxTE0g/ZBp0kV4RVd66UIsMjukBBy5v7KbboGfz3UBXkfdz4Bt
VQKFL2NOejbjeVxu8Wq+ci4uHKtqi2EQshMZsDBPZqvv7ZD/8/uP/NrS14//g1fhZbHUIMIVWaTK
+HRU8XN7lbz2W9yx2Hoe+4PNgqOagEcUWWHxARAqfaNP8krHTbrEZBxcJXSqW1yXmJE2sQUf/yzA
wHWJt/GvNuz3c1sf0xl3eE76bZneIrD141uTLl5rVmTcQLjGM0wQ6dNko/qOUcNuxEGvOAQXsVXn
U7GptZdZaTkK+n2ZlI3+Lrcok2hhnqhZPvp9Icc3z0tL9X5InoV7HiGSI+zdQdroVkrxigN1CcoM
LQZo1EqRxUMBCphdVCeQVCNjyQey/XGgVeSZBLhoLkzJHpQrwjMRsvE9F+OWbtx0Nxz0a1biOOhS
h6SpKiYyXsTqPIA4cSOemfYvcK5Jh/tyTDxb7PBGd9E/er41i/HKtl00lyElRoMx/5yRcZ/PnO7R
48jX7uR1d1yhyRq2NWNq4Hrk25y2rGEnDmlgv8WdSHoJItHXDcOprGudoGwYPEaNPDxXd2JpPdhu
WELcFhm20Patt/Ae1e2//bZ+/Ro/PKnlUmJKvorx6gUQTm5phq6f3+yOdOUm5/gwui7woo6iJkl3
zHdDU3g+1y6ia+gnTK23B8/0GJBTbnIMGEBC2vO6OHVr3m/tXooNZ76W3+Ui1rTTGMPxO3PHQNsc
8ytGNLiLxlZjSiYgikXOuN9oj3RhXQaVXzyOBue+7O8JioPJxJhnfOgCu3a7DG1YW56VJMgfp6H7
5wDx8Q1Xcr11L+QWLq5LHxydJ2Dxs3jax8d8Ue0d+D9uTWW+trpjppLW5UQxuo4CSfg/wsKnrR9v
pI1XW3xp446NVuOEOVZ10IzVNf3DbsQ+dkM+POitrvyedVdmErHI2hPINqEv1wVghJMJ9OeFX5bl
YrsYRqpC3gQsi0Lw/mje3vEqusU1/tq5O5FyNByqIWuPxct1SkAE+kbYwy/PcqFdAUUxLeDF9a4T
yBasKOZDUtWz7hU5lgr8VR6CFptnhQJrUWNSIFL9Nu6iu2bOcWVEyzNo7vw7VNVfNeV+mYkL7soL
HUaDwa6jWr07tup+CW+J0b/yKX8Bbx15YbuipFlkWn7a1r5L+jbwwxFgcv1nZ2TyYpUV62gGwba/
wjI4jYR993pzXewW3SznfQnRlTmGPAfUfGzSanac/Fa/HtcPXnRZ6AEEcMuyKbR/xtzglgPk5peY
uPCtbsYA7IL0NkM7YEvqSuukBKbcz/JdABdXUwfKkIVloMDuEujvfju25ovfsThe9OilHsZ4ZVnb
yO90IN9Vzz/5Le1Y5lC2Ki4XEWbdAEnSBByi5rNlavErHLv4rQEzVwNiFwovR07C1iQ1ReGHa5Mu
fKud1pLk2kYZz80/DG0RY/xu+S/gLZCFhgz60hk52DPoft/GYewZzbnYLbqsVa77NcwmBtIIuRgU
1LXK/Wq6/8lU/GBBto/LeGdDmNXGpGwHM2blRzcgXexWC8RBHYU9lmb831gX7xuwWHjdQhe4ZSma
cQDQ00yAtR+kFcG/3exZnXQ5xNQwLGW07jQLq4mcm1bdLXHhu7hjmUET66qvdZQV1n6KjgZsodX0
p9+hOKbZRSDEWSYMUrbjZpJtEM8dSsV+z5WL2drbDbwLytBMtsJ+i2pSfNBh8a/Xzl3I1tEbuVft
TLMh2LeHaK3/aKfNs13kQrbynDCilzDM9j7Y76KxD05q9ZsRkS5oi0V71FdgvM+mzn5cZA8tnslP
cw3Coz87t50M7aIJ1h51yxPWkrd1PPmFKi5Oq+jKBjWWKcwWXQ+phtRkcoTAffh9z+jnnesjb6qp
Q1Jr6vb7pldYZ+vHRixdfrBlihtxVJRkZdXwexk0UxopTEP67dyxTz3qUhdhR7LmsKfJ0KeAVd/8
lnbMswA3TUetIXhpj6zg6vPSrF5DHOiV/Xze60D7fuP5kdUbRHFTTBGyT9O85R9/v/Prhfs1yUIL
5eflm4lB4HwlJIvAhQoarGjaMBKeR8H/dNHbG9WWV4hxhQueAlB2MfbQ+C9NyfOURZ15b0gDZcmj
NakC/XGyMQt6MslVSCHvADHKLcATfQR6/5t3RXH2+7lONAythCKa43zPuqrf+hQD8UolYI+rmnTK
lfWjABMu4KrbIiFHEh+Z3e0GwohVpI1vZCxcrJXt8qkbR1yJZl+/xwCJpKwubjia60G8dB8c87ZL
HO9yC49MxkDas4qav4pZ0/NOGv5mHtqKe1mjcCFXBOehSyoPFLL4/pcs+ZCG4Pm/1Rq4GvVLv8Mx
9u5Y+lJV5ZHFUbycMWNS/Vv2SvwdAMX3KORa1ElI+uHcLkd4Ehw000yGATS7jiryCmSEKyKp6VCM
IDok2cH+kXgtk4GUfum/cNFZOtymFo0UkoE5jKcNtNqjsh5ubPy/cY0XDs+FZ61BKDvMXh/ZPhIN
vjEQYGwgiH+air095ZUq73mH2b11a2yasyNMTFzZtA5bCGmVcZ2IMW/RhadjkaghiM6gmkW7s1ig
lcSKfb+vOhI1p9wOjVeuKFzEF7CfcT3usIgghGRtXj20+ON3UV0AV7wfU1HG7ZEtbP9fb0oDZCP3
KlgIF3FlmVCrDu2RQYPp6/KMd+jv379z1yT5pS/oJM8TJhMGdYx4ImzTg9hfoHaZzFBH9Dxw55kw
5DAY/y2OjIGh7q1auy5lw3xL4/j/ODuXJTlxbgu/0CECgSRgSmbWxYAvbbvd7gnhttsgEAgQ4vb0
Z+U/cqkrnRGaeOCBkhJsaWvr22vdevrg5aZkyqUfhnI4Ck7nIN151F/2QN271r41urU0tPMYqHHE
6H7AypTXo58urHXbrm3dLr9rh2Sk3VHEsLN+jD3+dTTxPWHrG09uo1fr0qlAy3YrtlCbi05AWBz+
7nYY5TZ7NYiBX7UzMHpf1SkYkeUhovHq9sXY8JXvTV3pb3K7QnroLN5lWseVW+LIbexKBqDt9RGv
xdriMraX0DmF0Y3jk1u5uocmg72WfC/GuWKfGk3291xrz215scErxWLaBV68F32t5EXu6EdN6OzW
M8dt6S2vkVT1ZFyKiZJ/AjI1ZyWImxYpt6W3qrYBGzluaMroluakV1k+guuq7uxC1wz0lSXMZq+Q
LoVBX89bQXgbPWylDOU5EX6Uy5Y131gUTG+2qAKykMyz619k5fFlHK4D1OJMsdXYP8YJvd7+7lSN
4TZ0hUKJGKmuTAEowjyXISEPDI3CdxLbG0uDzV2FdJW8hMpoEUwEPpMiih4J7qgdR7c4jnUgOzgR
rou2p09y/gj23gm84jZ4pcMkmA9FdaHb8ocvfgr4irhFlk1d0W6LlhIns6JnxwMs7KZ0Xv2fTvur
DV15y4FWlmDWQKWzqN2GFPCVuPPcr7Mf0LN6ufvt/dQwtOjpIhmm6YEN+3wBWRI+hXD3ftMvZfAt
qpZ7Xeu3vhtrq5ULwaG4xh8SHjFJWZcsHzatm7/dpsnaamUyD9sxhxMafszxDL59SWFu5kZFgYS0
JoqrCk1e3VTAJvzftfQLhn5ppwe3gauwb4lWER0LtOL8ybztb5F4jvmHLX81t0uykB6ffK+1KpqA
D+frsuMWqrYAlmJeWHreMhWJQiMc8/002YSbXAW3gau+qc20oauqwFrWZNEBlER6g5urObeRqlC3
3lbNK9TomqOBIrdBI8Q2f3B7o9cA+KUYDipPHQmM04uhnR88v5Mp3H/cTDVwXLQG15PheuFjsTWR
96SbpHvcpXaMURuiCj1SlTwQY9H3wUdA2qdu2779flZuVWZsbGpDDxVe5TgWYaD5U7lFT+O6YOtQ
pzJU7z3CLlMSfeXVWr+Rc9VktAf8tG/dvTuKG7s8s2O43lDyWbexiIncB7S0SPqoxzj43tf1lsM8
ryLpKsP1mxjrxu1TsIEruFPD6i9OhqInWudKTcOl7+n06fdTemNFtZkrg3lrY5xeCh8U93nx5i+D
dDzW2cSVv5qGaDkPhe7/3FA9SZXu1zvbzq3n5tY3rFgwJj1VBTxYzxOZ0e5yr6h0a2grg963bYee
RYspWeOPDwT/uE319fd+ielpiOK9kSvGRUMELObblHrUrROW26TVEGovYXwbCixz40MEKdRLSGh5
cnt0a99tmSr/l5wXJipJOlRdOqGB1XFwa9ttocdnpEdUsZ7a3o9SvfeOm5ctnAVWYUZ+Eqpiqv0+
5+O05IFya+LlNmTVBaOuY8G6QgvyfCzz525z0+PjNmIFOe2uKaOjLxoe/402nSodV/GH07u0CauW
dyVokF0VNA4+Ld6WNww5uNvYVlQqUK2+wJ1f4VHeyLQbmiqHkIBwWwpt4axkM9SXAZdFvJnxJGSz
nzZ/d9wWbbyqjtVe9kHSFzQpv3miPFIza7fYt+mqoAlqUcehxLeiyeUIPX1uiXCry9nKWaqcKZrC
rrM++U84ovw51eHj71/odc175Vhrw1UipKIhbJcFAG/+l4o9dmYHNOk1THPvtHvfWG5twgr6PntY
lgorOfU+wcwCaraJ53ZesxErLwqDZuOHLOi2xGcvmiogor2bpCC3KSu/44ZUpOqLuF/2U9SNbw54
594JpRszb3NWbK751ntqKKAToT/MNFjPURmPmSzRHuD0cm3Y6mpdiUZRoYrgQDgdem5OfFT1RWz+
4YQschu6GqrlWOO5QUxxVcBC+8kc/E7F5cZ3Y7s71so/cEJuu2ILOlHAvLW8NFu43ZmbW6OHLzfr
pp23odz0UHRQOm6HMkk9tv7pNu/By7FjEUJDyFNdUfvd8VytLM6HYSvPcAG/d+Ny41RuWzmuUBjx
F1Z2BfEG/6O3rlKkYbvqTDQxeGOv4Ze9DvidVeLWZFlpsT9VATCvWBU60vIyT/kxBm7K69zmsDwJ
P2FU7bGFKxWlXbO8IaR0PKvYHNYs/GVM1rArZlVDqcFb2rQaPbdTuY1ixTDxIT0kWwpGfu4xwL1F
cMc6rI1itdMy6GAVQ9HuJSpFSdA+a7OwO09+3a5fWfVtFGsOolALb5TFDFIlfkMDVjcnAIgrrBAi
Vv0r2eCmZYFul5exMIEnW/ahl9CT9R+jefk4LG5GaLApfzn0quOgDdXaF23XfkNh6q/Bg1SPUwjb
aJZawRoPCvt5ndRyPEne7J9aXekxbSAw6ZYY26JanZFtSQjSnU2vyymWB/ziynsKRjdi1lbVwqaO
jpI9kAUJaXIi3HSXIZ74nfm5sf7YkBYVHku6WWNrTMYxW9eyh12tgj0Ubs2b5USCaHjcO0nuIBs3
Nksb22Ja+esxLj1uJomCOcEagGZD4yGR4t/fv/Ab02WzW7RiRKLLDbuN16ZxAI+JgFVuug3cZreU
LjVcfDH4qijNO2IeR97c03O5NTfX///l2NmvOtlmf0AYQHXlktTjj47O4k0bBPLOy741N9f//+UX
uiSClYwmXSGD9aRLuATQrfvkNu9WEM/Juguv07JYePVv7Q2ftTe65SY2v6WbQU8jZFCLvd/fcfGP
PtyaBrhvnWghVMSrahu6YjrYn4mnPoTtPVOVW4FlbbUG/j9Hta9dMbJ1/oMD4fwyoq20StuWTakS
Yw/j0NiNU2Y2zrV0SznhuhLfDhPkkW+jOCclrZ3WN2bTXEvcHxwFd6xvjf5XBPqJQCXaKX9jNsO1
8K0Zjn2QqFjX/Xmrw3e8nfuLy0fJbAWsrZfomoNvXCGjID4nfIguLdQo7uy+r4cTs3EsI+B2EiRG
Fmxr3oY4s6TJNH9ze3IrVE1NSQ1CRhZq489K8zqtksrtPMRs4SvRH36kyqEtVhpnm7++6WbjdPJn
Nn9ldtMgnyJN0Y819NJGtaVEz04nCWYrXnlBQk0brU0Bv6DuBJTIO1XkcDqCMpurQjlum81BRDH1
5Z8tzomHnO8M/fpawGysyptLMWi0JxZwKPdRjRZD+UyHaX6z+oq8rzyPwI5btnca3G58ljZmlUAI
ri93IwoVm+QJvpHVCfXM8k68vr5LMZuJqnUlOWsPUZi5VH+v+zw9VAHZ38zwnXRa75mNRrGy2Sux
zaLoRYn2HN0cJznCv80psmw4ai5lDGXbCqOz/XlRW33ZRq6dDliALF7usLtet0F3vEK/yPJuYOap
1IebkxCz9agI3+aSyrAqGuCUJ1nxMPVgouy2xtuehi06Z/sl2qtiTcxfbQ0L0aj+6Dbj1i4bGWmi
AFgh2G72udTT2y7s/3Ib2tplS1oNcywkhl7jJyPVl0B6352GtqkouEqXi67GqhBGQ5+HHjh3cjco
iv0Higq3cSiV5+WR1Oe1088LGb64Pfd1EfolyQu81UcNDUOXJPgcHHxIGw9+a26DXw+ivww+Yq9e
eCOqwkPJ7rKBdobkgnDDipgtRYX7ZaNEkHg58/v3gm5FaWK3TMDmoaoeHRHVFnh5LIbo3byr6F1l
SrdNz8ahArNW3TzUVWFUuLyLa7pexiSmTnVXEEgv53z3opXsilXgoci1+1xAhNYnd/KMG1tTZMVm
LRA/XYhHF0Z4dZp4dHzHoOPcQ+4/mB8NbrTPJPHuHcdfv5dlttUgaNolJmb18nb0BDttnhJnVfH5
Zyxn/oBiW/+wD6N3Oiir3ZZkG5AiHjzxRCS8fD+M+unF3nzGKah06j5kNiBFtoVUmzb4g8jwTdfV
+wjKdU6xZtkN/l9dKtZBlxh7Cf8JeX11FgEL7myCN96DzUfRUCMV6b2q6GMIMXV8GB4OMrdvpMRt
kAwTk3Zo63+Du1q3AjOzsSlemqSfZ+3l/YavOG7gB9oObk29zOamapos+HpRECTbcIFE5/thqu7k
bjeyKRubKpM5bMAhJrlZ9s/d2rw9mt0tz+FWYNfLKrwe/RAFLfcoHdb9y1wyx4/Himt/3SEt12PP
pf7+Joz4zy6Z3HBGZgNSQbBpwSFzlZteP8u97NKAEN9th7ERKUMhtMyqtczbtnuWmn7d0RvrFFA2
IaXrKJyXKvRyMJM/yLAOjwGZ3ZRCmA1IwXqwG6djS/LZ737WBAj4hCKgW3JmA1JU4tsOyglbwABZ
hlguf0e+cbsLZv/ho5JhFNPaJ/ne7F9hNPNhGVa39MzWm6LzLMrNZ2UuDmi/HuHybZ9YdWfp/R+o
9N/qN7PxKDkyyitsJDnEdvpiJ9H8sMyxeVs1xjdvBA4RjyNa5lO495aPUcW891ji+ucdvpcybUVJ
oXVb9dzAI3qmp0rEJk2qcpnSYWnnHxRNNp8iFbbfG37QKg3qln8wTR9Vad9xFHKqJDQ/BQDBv0Kf
Am7yxlYCdVyDi6xieZpj33yr4+F4wLUIOo7XrntX18Qz6dbMK2xfkQmng5fMJq3xzRSK0wOu2UFw
4lXcQ1BJ+mtK6xq38+sUZSAvmq9b7NUQXY0X9hCsR5tXnScfPaiNPvN1HfBIa+JGzcEq82XWMdAa
xhBhCMPpVov0aDTu8t1s75hNh+1Mo/diSsqcwcVFrVylJsAq8vsof/1OhNno1xD1dWuuDz6gof7n
hNPeM0xP/xVRV72tAjU//f5nbuwLNu2lt2FiI+VlTkb/sYzlxxU5/Z0/4dbY1137lyxbcAn9m2WK
89LHbZQn9wujo5trDLNhL9nF/AAzUebchLko2WcoIbplqrZZYrmgQCMTHeeSxGUaeh89Qu419t2o
O9hWibGKlI/gSfKyRX/9HO7VY6cNOfX6cLNPZrZlIu8WbboRHusz133K6V40cNd1fKfhy3e6HqBz
W4/HOaoyz+RoyEktpHHbH2yFrWABCB21R5zPbNnPV++r09iq0e3sZHsmVkrMXg01+HzU5Q+hyHfY
YP7x+yi6cfywuS92zFCo8ucyrxfanUUVLBeIZDVvmxjePUnvHc8HpPnv/NiNsLI5MIm6zAa59DLf
hiZAFa5/z7rIrRZsg2DoLqdTLbDq7HOiT2OyXao1cmMGmU2CLYzquGcaD1768mHwh7eVLt3k9pht
oYjelAA2z3i7Sx9T6BzEzYXxLj7//gXfmvNrOP+ylLFu45ANQFqkNS9PHhmbNDmCwS2obBJMDxF8
HyOW5HTAZSUcRpb0oM1nt0e3IrZqiLiaayc57w1MXvwfgpZuC6UNgpl6m9q9w6xAzvgpHp9UNLod
V2wObKhgH+cdJMnh9FSggRdqIWxyK3PYAFjkTb2h6/WpOdq3/bI9RbHn1gMAf+eXH0rckqMfmyPJ
1Tin9eBtKYWpgdt3YgNg+OyqsOxpkm8qedt3ZjrXfiPcPnEbABN7qCEqUEX5JvrHvgmXUxPXjqFv
o186bmrZiornYhNZ2JXP8eaY99vI11YLrjireR6u1ZT2ZH0MpuRvp9ixma+B1ATS7w3PW/3nTPt3
rVrcFnFbYquDkLYfNYLnUiDak4A/+7R34jOZLbDVYWUi8T7AHXH2cm/5O2yPj27zYR3Ht5J0vU+u
c+1xPyde4z1tE+ptbqNbVXDZwbxs2jueo5jHIDuwbqc2JncS3f8BXK8cs2ywy3Ryg4EH2DfIIiPc
9974p63h1TNMYpC+s+RH4kV1uscby3zW8W+I5e5p11h76nIMRVq1/nrh4cxwz+gFUVphQ3u3DUFN
cEkty9PejMRtYbU5sTLQOCwFYYRvus3QuBimcDxws41nNie2Dn3CarLzHLWD79zvvhp82U5v0MbE
evh+cxIkLN97fz0Lf1ofQnbcq/bd2IRtTKytG6VJVbF8XOhH1g5NCuzHrahic2FbQuB8A540F11y
Qq72PdncTOPh1PNyS/AM/KiZR1me4CAKTZcFpY82dtxwbDIsSSpkORryE9Cm+3eJIb5GQzfjXGYD
YYdsoRK+APMTdPCgPjMqNL7fRSZudFfBdOXlxMggnJRc8LVcMaR0ubo6RBweQCnBXnHqqzh8X5XB
9Mkv4T56KudkEikcqJLHfp/XE5nH3e2ztemxEKY5fE0kyzeSXvcQ7XbRb2NivDKKNRLj+pyv0A1S
fto3d8pGN4LBBsRKPS6+l5TB1YburXcMOVqrnFQamI2HCYHywrQbmus6zLtB5aSsHIe28uhY7Ib3
Qxzm/gJCz4Pjczg39yDAW1Ny/f9fknRMsvBNHwb5IMw55PKRHIvbydS3Ynge2KCBdAY5blIvgtVZ
vbE7Q1//9Ff2pf9gYVTgRiHBTHM19PBJ3X+Gmo3now3kxWlVtvGwMRC9nKkX5Eiknw+i3zivEL4V
wqpZGx8qWUE+d5gT7n8YZOL0qVCbBSNIBJJt2UkexqVJI09k5KicCrrUJsF8JoZhIGTHkjw256Q2
UQrhkN7pqo7aLJgXDgH6kWo/H7bgxz6NuBgRdx789Y+F2iRYYCK6R+Y4clEnezZ01498Xpp0Sahb
FkZtHIzJ7ajNEBy54mOXJmX5dWiSe+fo16ua1BbnmqapF1U8Hrg+G5ZPPa2aD3Id669sE9UTHZvJ
7VRAbTbsQPERf9q+4TYg+YgGSxCus9PKS202rAw6AJErW/N4kfuTVyl1ikzk1ghCbTjMT3CLQRRG
T8LoPMd6fJDCp45fphWuc7QfbbVozIrp1tSbk3cjynl30vcb36aNhx3StNOBQ2QusNicOtLLJy3i
6nGp2+DOWvn6Ck9tJgzN+yaJe7Q+VwowC2TDTpMK7p2ubz3/tbj3y/bh+Z4Mht1f82iPYLtNhi6H
rIp4t5R0cEoIqI2ElXU7woVDr3lYj+OT9qBj3aCSfXZZ56mNhEFdRkEjG7MTgkdIZRB8DSPjlB9T
mwgbpWrg9SU3tNo0UDVIonSCb9OdL+fWa7V21yYw4wSDoC33mVoeQnjtPPodGpfdpiV4+V47PyHx
0MZLzuP+PInp3drrO8vxrQe3zsPLGCbl0Jkl7739fSzr+BRURjt+7FawolynZzr4Uy5n72z67zCG
cbpVpzYTFlDGF3lsOsfyA7vPXl3WpXW7QaY2E7aMdN6C3Zty6qnqRKv4g9fUbka61NbJGiPaxY2v
dF4nn1u/MziqtY7zbctkecnio+0CYxuqvopK/4H2VrfItIkw2Q7tKOtGA+zwRAo9zzGcpVvw2EhY
3YUof7FK41QMPKIO/JPHx9htw7CRsH3ru2parg9eL8dpUOUbPoeBU15KbSJsaxWEQWDrk8POrGj9
6NueNB+dYt7mwY4ReqkbmgTzEvouaRPO70XiuP/b8JcZDbbRuJty0/n/lgv/5Mv1q9Nj25AXKsdT
u84YutTybbk/+rN2OuJCOfHlImhYWQ8JTKjzmpjqLAdBTjBtuHdZfWMdtBkvCcvmcYBBbq5xCwax
XMIfriV8t4XQprxQpFOSVd6Q78n2KehJUQ/tJ7cJv+YCv+z51IeRs1TVkPOdHw+y8394R+TWzUJt
nOs4hrFt0LuYz9X2D/x9P1SwZHSLepvnisok6Y9dqHwFNTGZ7bKvm1PRm9o8V8PqFqL+W58beBxm
CU+WZ590bqKe1LYZHMB7GApoKUdqK07omTzTDZaAbq/T2jJDKQQJUKjPe0gjXwaqzCWKR/LeaXSb
6SpXCVnyLRjzfU+eGcvDhd9JUa4p5n9rANRGuvqFBg3uMPo8KVtvvoyLAtqjfaO+R7Ar/kCWOn6K
VnkMbhFlU15Rm8DTk8yYJ8r9SxmZ5NTq6ZvbNF3Pfr/EVMA6qATzSObR5H0f+6hL47Hs3PYMm/Iq
0e1KDi/p8mpSnwlsp0VC3JI5m/LilX+MYlZd7kUmfDLQ+5blkbhl/jbkxXaRBOU8d7lmgJJnD63N
sY8qp9uUWyku1sd4UKbpctb5w1ktE3pGof3vOLqd5W5D3UGxu8+PKvrWqT0vDeQCf//k/7vweu3T
t0IW/FGcoHW2zzE75omXQ92nYz/tZ0O77i2kvcQDG8nxflojU8yN3i8dUeSZ9V6Tb1E0wxBMyO58
XQyTdKWy1CdoMY5Z2ZiFXNgE6isYux2zDa3rk6RIB1RTLQUsZ914f2ozVL6BY9MoEL3hHv1YKHkc
ze5Wa7DlsuoganYC+7Zcj2WqBth4MkPdrg6ojVB19NhG0qCOJIMSFlzju7J1dJ2nNkMlwngJsZbt
2aK6Jwkj3J/1quofv/9obqQbNkSVHO26GNIcmSeWH51OzmuQuLEY1KanDC1HVKnbI6v9ELpTREPU
Cu1Jbp6T1NbN8tUGSnrvjgwS9eNpQ2vko46om3YbtQEqvpZenJTznkVmC7KSdk0K2Q3jBGVQG6BC
oTeOh46xbDP98UzCRpykOHa3vdtmqJqkxMVy1UaZx5ZPEQovaZ2UntsSZjNTEdyJhppVHHokIUtX
ZHtpUzE3cTiY9b7c8eYON50jN3sG6Ht8WHXdPqylm7kqtampiUEJTUckzFYWfa168UD14Na1TG1o
qvENllvWhpmCluqefO5L5bbf2dJZKNXHnPdxkIUJ4jOqp/CE0q/bYcbmpZZQIwmAq1/mNSYrDfx/
/ciR3Ke2dFbT87LHkTrI0N66n3US0XMTOpbRbGIqjqNE1aMOsmMk02lTqAKUUK69s5neWBdtairu
0WxNlnLLFK3lX10Qr/qpPvzad6sG2OTUtgQwNYD5VNaSSqQQcHwj43sI5Y1nt8GpaoV7xiE9rFpK
DOk66KfRXz477Rc2N5UsOz79OAyyMazpQ++BSF8SnIDdRrfqxvEatlBym7esmffg1Abzc+lpNySW
2uBULw5+mCoKMn6SezikvJrc8GyI6rxctToTRuwokyCrNvoE9SaYN3b37gJuvc3r//9yBkj2MYrb
kfNMmuTTOpcPaDC7JyN2a+zw5dhLN0Rt1a9RRurwPfpbP7I9ctvhbHJqCHs5NX2yZZNXyeo0NcFV
cJ7t0OR3+1asVJqTnZApooggiETiVvlLY+QXt6GtRFptbbzFouQZ8Ma36NBY00Y1fzqNbbNTHro1
Idsjwyyq0Xkai7TzW8fP0Gad6kh5OKgfWG/5MKVkhU7pVebW7cGt2IQ9o+R7P2yZvy5bqmodnSdk
j25v08adfNlXXJTY5FCOgSfErDjsLLlwO+rauBOkOIGswX4uYwEOQRWujd6LbTNPbjNjRWgzBGHY
K2SJypt0Gg3xA9SZ/3Ab24rQSkIu3dMmyMy2ZGRen/bjcHyh1kl3PBjfk30JMiiKbg8eNbjCjFff
sZBpE0/JvAGCJZjzYQfgocqw+RRHoec451aIjkcCFW/eb5mco/AhRjp9abtNui1eNsVEtOggijTu
2VwTmuKefU17H71cTu/UZpmgqdjADVZsWcfXBqhHMD31uBxwqxnZNNNMo1mutQoz36/fmnV5sy+R
65Nb9ahk8lWwc2/N2OInb5J6X5442ahbyd72KuwWGMPAcG7NmgMeYHNby88RndjZbdatKCUJHQCB
NCH26PjMS/8CzzGnVg9qI016jQQVutuzZuBj6qGuc4LnjJuvOrWpJpyI+Kh3PHgyjcFzEu/dpYRU
hFsg2URTOLKkqSgm3WeteCbCTFnZHfeEFK8J0CslKRtqipa1DiVOh1gEqvmB+FH4Qya8+xjuZrrz
B1y/vf/+RGjDTf48SS9SjGRT1MfvqlhMZ8knftm62MMeEroBuaENOiUj3MrHNSJZpOqvNBrfl2Xo
lFSHNuUkvcXTY08JULjWfxfGYZ9WM+dOha/QBp2WgOLIKK6jr9EHP/G61Ez+Py5BFdqE0yTYAIWr
dctgidp+7mS9vlujEELjvx8+vvFurZiNduNH4LfXrPOG/eNA4GqTws10uMg28M5H2E3vxVSh/6Gr
684pQQtt3GmfQ7W3E8Uax5Y/gOV/ixLhtK1Azvlluj3yemVDj4W/X+OTUfqfajjclubQhp0aOHWP
cDJaUCWQ9WkZFpTzYzevj9BWwmKR9CGtPy5Z0HLzDBOs5YIMc3TK/UKbdiKUDga6Lks2TxCCuN4N
wfnOMbZszimUEaoCQGAyyVSYxgT/VJvbp2IrX7GgHDZvJHhwsnrn7QqXTFHnpr8U2oRT40cAtPzK
ZF0FbZrVW1Ljr9uH30fWNYJeWTVtwGnaYIUhYZec4RjfPInIK1Ozj/GdS7gba7KNOG1aou9kkGu2
QOfs0xxAAS6VzTSANK+hLzc3jvJDWBpfhpQ3e3uJ5sQ1E0fwdWZzWi4oNbvNkRWuGgBb2/d8yRah
WQqlkhZo6/iX2+DW8XVQTALEXResylUPU9qk2MzmVNQLbW/ABbHUtetosiTa5AWOIwoVyeiH04Pb
xFNnFO72F7NmU0X1ox62GLoWsG9xG/26E/xS7YBJwApzuXHNxqriJ/9YutSP2eQ4unWGVSWM0nE3
tmSHGE3aauixd4m6J2v+erIDCZWXz260SZSEan2Gei198LEi5xVV8dPOy9ZtB7HpJ+DK9bpUlc5W
L3wLPv/nSribt2Fo0089qRo+tvjcg6GZL8z4e8oYd7v5DG38ae6SuZzLcs48uqu3wdAvT+3MojtJ
4I3lzOafkqT2sUkda7ZPg0q3IPnYCPbx95/k9eN4Zam0Aah6w9kVUp4mU5Kwx91DnVx43oMP6v3L
WE/7+5mMuBr9/Y/d+kOsc+01O+Dl3CzZSv3npvt7qdw6c0IbiIppG3DmB2um1l2d9vkI0iM0yu25
bSgKqpVhR1a8gNCXy8XfZ3Gm6Cx3KlWAeHgZWaRdAm9MsMr7wd5kvamhhg/nIMdnt+J2NSGJ9NJi
dGimP4hDT6cx1k7H8dBWuUrapN08XyzZGJPPUJl8Gx2+20dvQ1GIJ9O3DeZcBV1/afryfe97+4PT
h2hTUbQXkLbywzkTaKI/Vf7Un8b+ztg3Fkobi+qYaUFtJCaDt+F26oZJPm6zbs9ibdxqcqHNRkHK
oxbVLOaswfb4oFHofhSSOUaprXfVV72/jUc8ZzG4ltzzji9k6dUdpPjG7Nhs1LGEONJG/pahItq2
T9D5kx9af2yedRXwez9yY52xManIqB4uvGTOgmZ+6gn9ske1W2ppE1Fm76i8OnxkikxhOk/elLb+
fmfwax7wymJs614JqDf78IPG+igY+uunJbmsm4FtK2jmj2QO+lMwVP5pLNF/6BQINiaFjqwActTL
kk3DFJwM9+XFrw43qYDQJqWCle0EUiFT1gidbyx+Hzb9nXLare/ISo0FlUPgzygb8z6gz946An03
wXAeISR0Jx259RPBy3XZjwEyyAh3AnEdbP8qP2kuq0HUpVOf3MvZbmy/tjRUDDksFcw4NCdjY76b
pvYvRofq3IidPFdch09s9+Vfbi/b2n4THzqp8TQsWRfGX6phFelUoVXWaXAbbqoBmnr+xjTuTtm/
aEd/g76en25DX8Pll7RZNRSVtvm6ywC5UWnYL/KfUQ/EzW0ltPmmlouaDEm0ZoEM5LuqrOHMuSin
hpjQBpz6ZhDMlFpn8ZauRy9+TLL0v7tNzPXL/WViIph8LJ1JJlSQ1JcuEB8mFR+O7/O6tv4ydgg5
f4ABu8qM2HWqK/Y8tsGdot2Ndc6Gm+r52g86MpVVJZlPYZ0Ffi/SZWhJ2rL1nYjK44FJt3vg0Iad
yp6j+gt9twwgmziFpGYpj6V4cnsH1lE38ZMOOs+7yUxYqb9RIPGfFgLVarfRrZAN92RRpMdb0HDq
flfubflIlq0+/370aw74yn5j006bT83iJcRkM91Dlao1Dk8RrGkqXK9is+miwHP7mmzyiTIdQxDQ
19ly1QJUcH9Kg3LvT7//O26s1Db6xHnnLa06pszne/lR9JD5l0NPHuYYKh13fiO5MVfXOfwlHjzl
9eaIqzVLNvn/nF3HcuM4u30iVpEACYBbUsmSY7uTe4PydAABEGCOT3+PZzU/73hcpWUHURTiF06I
8oWDs7QQH9xNZDA7mxbqUKE4nIkpIpBgRBZ75cht9jjM2cPesi46J7Os9yt8rffBfB1qhG4BUu04
kmZex+gcqIJmck0AOb6S7EG3AKmpjNH9S/Dwsih9BgW+KhHX3QhbeBRrKatphEenDFoJovcu64Hu
+u/V9E70uEVH+WUdx4qT8ZKuE257CjHlS2P5/EE/7b3FutnSi9ZM8RjI43IsBpk1XVXcKs/pxc2C
fhBIvvMTtiApG5A6nB3q5TPTf9DOyXUP0Yz/Hp6/e9z/cmpsUVKFa+G7rbr2AuxIkWLgATRe3noJ
BRxB9yDy1SepbHszLcblvardIRyd3NPKud///Qrv/bxNxsxt6YYJs3RJXJU1Qrwy2bxe9+jNNrdk
nnu/dOMliGaYRH0y/DplZbqFUZlmhbFh3COKcfYRWhx0vA4sSLfqU1MCxKRP0cBIkuAJtdDXWF3n
ckf/n/yULyRoTy32Qqj/MA66cCfsX9cNNfnfE9WPEr7Ly9q8OaC/dvMTCfort/DWZrAsJz/0oojO
LnUI6OY9dekHCex7a2+zfWVE59IvCkePA/KA11MeT/7bVSOyhU/ZtFuLWOLZatBAIXUeHAV2HeyD
bvFTwYAMr1yVvSxr9cubxuxZiJ7OdW++2ZEgfBgaVdpeBu9fqEsumobXYQTpFj1FhzCoJU/DczEs
z2kcfOGD/SAQfScA2kKndMUm7/sgPCvaDKdgRVgS17W4d0OY7KDCtH6+bnjeFtM/ggf06Hy1chme
oZqZSSvvIW/95bpHbxLhDnV+A2Ov6CxT/9t0ejfAW/aDo/6dtb7VjDLBvCRsEuEZHJjfIeffl1Z+
pKLw3rM3cXMga6a8wpAoX983jiQ7mOKy/XWDstmk2PtYhwQv3rj6UYsG5p9pd518EN3ip1qYAptG
JuE5ndoHRYfTsFynQk234CnIw6VOWDxazDoXNHlVLPyIQfXOgG+hU1Ubj3XcxXhtij50Wv0MkINd
t1C2SlCW1gJ64jQ8M2E/+7L+Kir/Qbj03mu/hVH/2Dp6IlCAavHadI1uRp0e2y65LrkK377yH49u
YajFdfM2IsVr1S5n4dkHpaP3XnqzKUPnyVhGGA9S2b3o89npw1Ure4uXotIEDcLqt5PEfg3tmi31
dRwyugVLkQWKoa3GcLRGPfjSZpqW1yXJW6SUWoYigQOYu3ThWGfCzetuLbqPXFb+fbTJFiS1xpxN
gzUE3pHqcxEs0Hxbl+syV7JFRhUFmWjYanJOB/lixvRF2Pmq655skVGDaKaZjm+7ppH3ftI58+FV
S5tsYVGuKtJunLBM5IBksVcaimGS765Zg5Bp/N99U6bKLgqk40ura32Cej/dDYZ+lGi/N5tvf/+P
XVmCZRAGLsKGT4eXsWz3cz1cJ5pEtvAnIVZtKrtaoA2pyKiL/6qn+arAkGzxT0YTJgPlIkBSg6wf
h+M6uSsfvbkrvZmlFmNgLgSGSLHJ5u7lupnc3JOcVC6VMx4MHg0O2Cp3g7gqLiFb3BNs7hxs4Yf1
PCYjzQxrZzAloT5y1YtvgU9zQKxMotRcxsHcRab82bDmOsQW2QKf+ni1XEvjL9hAQGuFgNLSDPJg
/XWzuYU+wedinGzYlZfRFuuJKep2bLyyXkS22KdZ2S5NOltdjKl/tLT+2fLpOlF/skU+lYF0pZv9
eoYXCcsWMoYZ0fFVMRvZgp3WphqJ4W49O1rvYie/UFp8VLN450zZuv01woUtoN3+ElD7IlfQ3juX
XJcjE7HZnWEnRFVVAzkP/TyXedIaDrl9M17niI2o9X8PRDlqHFZRW15kkPwIoLdhQnNdhE+2eKe5
DMI2Utyjkyyh+Vh384Hq9COq7tuF8P8rRWQr8TR1YQchs7S6LHVdvU42Dj+11aCf1ZjS41UHwVbo
SUAjNBYr9Zd1Wn6Uxt0RHV4FNCNbxFNLmlBGoDBf0srpu7jm4Y1NmuGD5f43V+zfBudt0P5xz/E+
MfM8lf4CZW+347NrDrSKl4MqlygnSTzmqqlCmUW677+sTKzHCWv4dQqm/jt6Duo7wf0ud3Bjl0c7
Fux1blE/YVFb+CM0KvscDjqR3JMwaXdKd+ywdom/LgLYoqloMUATEON+RmdrB8c+m7WzJVclE2QL
plqoXpJ4gnaqGNbMuPpo+48omH8XiP9t0Dc1J7PGMKyIquqiAxzBuQb4aQdlxoGfDGAydd7DHSbJ
Q9NA/Q22Xyfga4M6DwI552Oq4n1nY5Qck94EO1KKyGSgdHSfaRmFF6lGfSzUGO4sZE2OHCz170Mj
+D0I8CCp6zRtdzJaMDHRW1TjaRx9nQZZHBKStHctQXvZ6W6+gVphdZFN81Fz5J2zb4vw4nAyGXzd
VQge4vCpGfs5I33Kr2pvkq3Iley0NU2HyWLuVzull3C4zp6GbCFduh/HPlV4Msxj7tn03V6JmiZb
OFcK3xLkB2AnSaZ24Ju+iCC5DqlOtmCuysJNUiaBvTRz+5wWEr5a8oMT452J3MpbWR6QEiTC4lKb
yWa9aM0R7j3XEfGBlvvf48iRmfu6rMvLGjT0bubVDAGVK11XyBbNBZhSksoi1Rdm+D0LQ0BNyuti
2C2WS4YzdSXEuC4AYf4lg/bLGsXXLe4tlKse4f8aaK0vGPpHHqCiyd18nScu2YK4nNFVDB8jfVHI
SbLFofdWK3NVAYJsMVyAvUc8cFNwjk3ww/ao+IAnc+UBvcVwqd4Fi1r74EwX/Y2o6hKX1yHbyBa5
pcsitqpCKt+3nbmbvb5pHGWPV8UKW+xWFywlK8RYAF/c3YfejZnp6uv6tGSL3RrknMQ8rtXFk2Le
DbWHhrtar0t3tjAt6lWs4F+GVmqk5R4cyCV3zl9XK9iitDyFI12AauzFlcG8r4gUGdhgz9eN+aYS
tva1WGfsojOqVv1NItZ151pyXf8afrD/e2gtlZjKoYjEWYxdcdv7froJXXodfI1swVmuWKA0DZux
cxvPY16ZhGZDMQZXVfJIsgnrfdVGdoJA5LmLUpt30bqbm+I6XB8UdjcDo3gXcbaIc1BVIjMx/5HU
fZ9fNadbsamuhVYQbIDFWQe0uJcB/RGwvrluNW7BWKKPykaEUGpghXmWFZ32ZbJ+RPV6u8z+Jfzb
grFEUbaQnpbsDFJlfOAxLc6AZzW7qqbjddO61Zxq6iiwcxGycz8P0S5qyPI5ndv0638P/TsyaGQr
O0XXtaFhUfJzyzvCf8QR589TmYZZORD1VIdmyJit+uNYwVl710XL81LE41MPk9lfPbwgykOcQNhT
liU9JKabPnEiw4cYceoBfl/hl8il9jiyNc0HiEPfgHoAa+wVvrT//f7vxDBb5Be0s4GZkSw5x5P8
3gTVc4TA9LpHb86CKMB0vsUZ56CMlvMqmjlXLP0oin5v5WySfC9SiMg1c3KGWIkDJbNha05YG32K
9Oivu7S3ylY9SeB6NQ8JCglqeRGDWPa8LD4qmb21Yv9l7W/BXlUI30EPz6ezRjP8k23UfGNwsKm8
GdKO5mHdQmSIxeQ67UiyhXwlxRjFY2OTc0JdfQ9JOnrXVQyaIP893eydn7PpOKPvOYzV2iTnKRXp
DuyV5VjQwO4gIKMPHhHKz//+nr9H/9/G7e0F/pGnh9FqezOhNUTKIRqfq1iYNq9bH+1E2bq8ggB5
ttCkelYuCeMdzCIJqHRRNWCBdC2MChzE+Xa6hXgb8ub+s05m9dnaJX0CpKyrsrgZKfajC4EIWSd0
/uA+/xbPPomwLB5MH6gjhL2mzyXka24G3xbd3za+F1QMvqwmVvuqqOzRgUvTlpmgY3RMF78cGxr4
LyWtgtuqZP2UJZyarCp1900RuHF+MDjvTMImafDwFy51I9ezHzxEFCM/77mmH9RJ35vhtzPkHwNP
27FF2cKys8GhcYQGgTkkLq72zrb1p04v5oPm1N8GS/82w5sYpVg60/i0xq0AaeLwpnZTA68P4DCy
CY5Je2Cn/DeoFDQ/wYtI9pYUvyNi4yxyS5lp9ECOXbGIDxAJ7xyQ/w/Z1qkGyrc8OmM++Z+aC3lo
IZb813/P178Db8kW2jYMCwS5hig+J2WafuVhP5+pYe42Nrzad0pVh6kWy5nHYrquPreVAmvDcWGj
beKzQfXvHGO4drD0k9dF9FucW1Q0S7H2Lj43adyetfdR1uooff7v0XpnLrZAt6ViNFwSSs9+nb3P
2gq3opoE+fLfj4eE2HvfsDnEUG+tS42K5bkKWaHivDCQJ23zqe55SLMUCvbDp3UaWfdLo4ya+sys
ZgarnpgpgJaNFiSRbbZanEl1Bjc4b9ijQm9rLPO2i4axgC03E+garVW3RDYPOC3jr30FZck462d0
8f6ooUnVnKGKPaz3htlE/QRx36IyMiv4FkRZvTrj74meyn27pOSoIOId7LuwwoE1j4M+OZBaxb4A
a/97L5v2iC7yLbGLgROeh5/wWPskzGNXJDsoE0IKLipwx6Q9GFinJhDJbQnZvKdIhzLehasupmyQ
tjhAr/eP0sH6S74pvJRDb7ImTPtvks/yvlIle3HpPDw0hQ8PBYco97RKZ/4s3dJWWTmzUj60UG/4
7oQIg2MBRnL5wIcOyyPrcC25M6G6TLNYVf5eCb7uOheaDOIgmOPFjmLXDolDqkWbWx3pAkbATZ1Z
Vj7Xdo1vU/wG6BUX/ZyXXSR3LLAmt2ZwT7yd4Q5I2oYfakznYwiFk/E+LeVc5TLxyQMkyuVDILk+
lYOLgmyAFHVuVwjSnlY7k/oZUGNYhBcu/R4YiLgJrhjZUUe+xEqHP2VM/rDFVufa6PZrkgpVZWDD
hDoHfMnugE5Odq7uul0b98PBCNUBgaADiVomh2RWO3b117orCSwoygImm22RkuE0FSsJH9JgBsC8
GKdmOplWzvRLU9UN3weVx+eHJZnfyqCxt/nImTs1mkU3mIAKb+kNgOM39aSgS1JPKD70mYabnfkq
lZggfNXZdCn2kWwq0+eBL4W/jQQ+mlFdjfnaqvBROxXGeQlCz0GqysHKdZjiIdj13VSpm96Wunjw
89AeNNb7bbnANHCgdQdXOF7zne80zRLExH7nS9fWT9yKMjwkXcPDg08JZQeTzGkrd7VbkZJmqOFW
9YPnwSDukkY2xVffNCx8qES09iyTCI7C3BfeNhZv0pTBEbUrsvpce3Qyziz2Q3kgSze1B/A3FX0d
+1Gvj4H0sCXRgKTX38m42AnGVBUlU5MRFMzHzNbj6G8JCUt6O6Mvon/qVUX6NtId/qvDmCRPMFEJ
g2zBZCSHQieeHWjXpuI0edmK3IcS+KasDmHiko/dkoo76XmqXjhwn+0BKG7IwogKH9itrgpAwJ/m
uJdPsCCAmhSAzGw6FE0d69/QmOrQSkKCMKqHmmIhHsUwjuxcVbWByVjtNNLdWg1osvbwNx0frRjU
3rSBRE+xUc3Isy6dJvatBPy7fmkWuC0+idgluDVDge0ZD1FNT6uP+fzHkCIYQfabdAM98TlQN9RB
dmAXFcYUNz0r6v43TVtD70RobP9i23QWJ0oTHXxRLq4RxFQdnwUAAYbGueBTLb/iU354rJtkDXk2
0UD4e83DbjhCZJEN+9h1of9c8nge7niEdQ3FWxfwfUPYUn+DvNOQINspC6xjuDSkx9oOaXO3UtUX
p9QY13wPV0Hc3RLXnYrysW3CQWXwiKLshoNu73+10rxxJSowJo4mgg7HqZzdoi41EH/RiRUpokdg
lOdyvZlTN04qt0lS6V0fzvHb6TpEwfjNr6zqD/XQ1PSWpNouyb7SlTRnq0EX+jbGjEGAhvmUkcz7
ScYqA5YTqJESZ4W7mfGbzFMLXk21l6nskhvwZZPyxcul4+cCzowH3RZJeSwn/H9oYK+V3EPvTjRP
ksAhqcxMZEl14tG4TG6X+DEsT+C76dkf1lRA0XspMTH3AYvRjILB6eDYERcRMPFRqnV/M1XD5H9z
GGOyE6nAzMs0RBpU1rWsbXd1Z8vo19qOwXB0EbTTTNa2fFwyViTBTnWRDlweuqoZXivC5/DRl956
OGeDp6sgcxSFjUKVhKGK0ZW4FNdsjSpcUGnitPwLRNIp+MSbKBrOHio08zF2JRe3kY1G8dNUJIq+
9FDU8QfDaC+/06idyJ3jcdN/ig0W6Z+RBCO/KdA9bMKsDkgU/wWhqr490TUOwkvnx9lnCdDszW8+
juNSZHSEJ+U3TnQXHSoNSPCd7UM2304NRYCelaMS9nXoB5nei6jsipcZG2EssphPnfwiFi2Dg5ET
YQfCl1ndaoDjg7yhS5QUO0diCuW3YAqOth2a5KKIJfQxhdFUzcDMGSPT7aQmKbThQ1wm4U8YsYV6
hy9y1u7eNke35DJGJ2LKiCdtyPcoPyf2VhO4Tut8hfrE+Gt1TWdfjU9M/9qvOuBIERazfBGVsMVn
WgGk8HsoNV2qXSsCNiQHpinKGfu+ryNxCwEz1z4RE4RdcXKQYxNTDipj35yGopmpOvWVWso103DM
ZN91QmO5B/I4dToTJauTOWOr0wmD5i9Ir4hGSB2Mt0Q0WmY+lTHHbStlB6lH1vZtEu3Rlmai2xXU
J1V85MPYDy+dhmhMcpwgyA8BziUGUOuHGZKmX3I2jOjVukWC5JSJxauRZcxHgRhBcdHzUZai6uxR
UsZUtNMsFYE/ozo80CcyQrtuyumcsubVOD/UdUZtVOhzVbwJKOWxjkq3ZqWYuAUvZ6xXthNj73mR
p2i2hUfjA1j5QCyNmuQGGoeLPfHAR+OfJKwZP05EB/WxQE4sdsnK2invuDMImGbdFYk+RBWXqkRP
YGR+z8y4LseSTZa8BLLw3X4eRPzHrNxHv7kbqT3VM8zZehKTvOy1fyTBnIQoA0UmPsJVVIlLqkg4
w0csEfNyStaIngUEnRfc15OzB9kGY/jFU6vWPUsDmZijIrMNbpcuGKOfwpHwBJXv2BwFrF3NHuLS
XTLm6QiTuDtdhBG5q+YFujg5KkUEYJZmko/KKQ/SshvHBuB+utwEQ+v3ahogUFsPENgbQWE/NlHT
YF9QDx2XI34z7cRNa9OpSbPCzynfCyqAvMlAE0/9sQsAA+eZNnrIUigwPglggHyTIayaYn9cbE/I
p2hlswoOlIfNfHas0uYpiDpIqMVwwEa8JoolsFWuUSozP1RAm/YkND9HIq5uCgI1JRyxafUy1SnE
MJputXpn+ELETRJ1rcC/dT7osgCVJv2XXSTIBetYBMUZoTWj3/sWV9cDQGaOfJL1GtqbsRdYgQz9
cRTWe5P07ggv7ObtTWy8DidM4GyfVpbAb7Nz+heaHrgNjVxPCvZ+fzjviqHLptGP9SOF5vRwy+ti
MQ8UnJvkYZlRXHxeKGCgJ+DknC6ysSwSKLCWdFkOsAToqt9pFAXJoVR9KF7igQ/TczIAaPwslWvl
T4N3RcBjOV+LH7LnsOwGYHUt2MPqUlOBF1iWfYhfFjKfFWGpAe7v4gUbuO3GOcpRNtRLVoUxVzcC
9dWDmSsgbiBWVOsjsSPvcFjM1jxINqgAIWUZwmURbXWdOkAW9qMQMO9NWAiPwTzUrg2eh6rR9bRH
YVwm9aksTXlMucBd3XMp0iJvUx9QRGdrwn9J6I3RJmdjPYX3bJwSfUPmNakyAinX4+pi88yNUzAm
thyJ3KEyVaxFNoVD6O5i0fq6yKwRrrkn0pZVlA0M5rO4oIOWdJi4QJn1DoqZxVDlpl6WDH8fANxT
JsXw1OGGwPkHIKds50x12u/o0s71r0QuwRNbY6TvDjJvF484vV9xpJF2RdEoDtRnrFrob3LIKk43
nUAUnYEntYT3Ud8INANlmqTqlsGMLkbMMFZi2OPB5cmCSD9/LnidTvNdg1uheZwqufBdOZRl+IRI
QYfgCdqlV4fAhYx/GlKEKwfFh0ggCrXT91j0YMOmiToi2lIWpIfQpu4I8C+NHlZEgG5fE6yoat+C
Ots1N2NSJXWDYPqtvFREY3CnB9OMf7rJ9PyvCST/rxMj4jfyUpxjh3RxkLgdiZyHXQ2Ry18LzIFy
jSbWoe+gciLzVkgV+xznDh2XvZlAHWmO8YBCZnOjYCXcgOQYDHTYw/FvLO6LulBTv0MvsG/ULohX
QaFvP7RkeEzSbiKPsFENXnQzCQA1FJICkdPFayu+IimGksVga7jX5csEV1Sem6BlAcSRUNmLk10R
+x4aVX3a3xUzDV87ypqihuV7YIjckbEOIp45Awz69yaKg2kX0NkPFgbdkxzvmnkysArpJYLYAY2W
sCT7blay/iF0Laa9xV5IPgnqpuGcNnxKyhzNhn5nmnoZsrgTVZm5gL2ZpnnosRJkunU5vlYULtvH
Rbx5weR8DtrgK85Xx1rUZgK77NcChhxTlrZkjpOsqaHgc2S2SIq7ZW4pPU3wvxxg8w0xjyLrlUO1
v1tRd0+e4Stj21sHQUaSQuxuwCUqUWvgra1wM6I8cGblm19mDAmgvZiGZOepomTX2nB+0ZMIjpyQ
+MEPSxDsghl/RmWZ/m5AFq4PvWnMHdYKu8TCpmh/9EuQ92NNbxxdxs9mZtXzwBM7Z5DtSpGpoY7W
Z1EMH5cshFBNlX5mcTyjyO7r39R0dEJlF2CHpp3XbFYpexIjsitEI1Bbi5ARHjXOWICg1hjMtMk+
drSF/s8sV3rWlWsv2FddlFcwcUGdNV1vLEQdctavPQLvaTwlYd9kem5hMb0IlwO/2x5NPapdlKzd
qaOJPHIlp7PROJpENFZ57arkLopQq4mK2iBWAyRLxLKF1P0a7nnXRhmk52wuCJ1yuO1Vx3GM65du
7HBcQUBrZySP9lBBYogOPM+omL61fWqRkcXqVPfItteyC/eFwWkxEL7mtocnuKhgorlQ1Dpgg/2V
FmOPJQfINY4IuQ9QOiEYg0Aeehu2SJaq/mYJ5p+whXwLGBVyNcfxPrqycx7NncT4KxJ1ubN9c4EX
PEECEA9/kP9GX+oSB0esg/GlrLopb+KWPbK2Nl8MNfIGNn/ybETjn9q06TIaNCx3JlL7RVPohkTM
qT3wyoiYirQJTiDQDrulMYjmYPPQ/xgWI7JaArhrgFD4DL4S6uOMqoOAXe7J1oj/APma1zhPAieh
TYeMeQHq5QjcErsAv1jVWYKy31FVI4OzK6V9sZ9lLByEkxK4pzUtYl/ktfFjYyuNzJ/P9W/A9sJT
FwfLpxh8xmOl+GgBtl8xaEonO2WacF/Spv7px0lcBsa6ZzXXBCufaNTy2ZRkBRbDoUkUFJ9NHZ8S
o9weMs1Y6K3zp1K3y5ovaT8dXNDYIgsbWfxWpdMPJqXqezVZlpExcG5Pi6j6Wno5LwfrTMfOOqzs
QbueDbsoLv1zolT9VMdl8iqjWv+Bk1gAUyOGmCwV4staBQG9Q4mxeBhbL28mUqRBNkNQYQe+NW7/
xQ7VUaMH8drjHGxObKVRszOFkkeTSHjtxXUZFvmq5XKSaaSKfRUGwZTx0JpoV1dVgrpWNy4tqkZm
8DuLi2svV7lEL52bcSNnulzCSxTztf9Kkh76+mkyBnpfIoXp9kjU4zjr1rS4pytXdzRidoBtKC9R
P3LLzzBc3AtDp/uOBdA0w9whO0RGOaKUgBsy2PdctM/Q74KUZTvAwOOP1MbWeYjo6V4ZMjOAGXuY
WHO7do8qQnTZr2Y4LwOB15THDafu0Yyp7f2KyFftbR+rh5ikPt2tCu6xeHtEFrnAJf/K2MxvgDCr
DoQF7R/Zh+2Kcuckz0CVFjzzCFOTHKvDqLxEKdbkBHDnB8onbKNpfLPQ4lECbnvZBlNyIHPC26zl
aQr9047XDgxCQ5ubkuP22ztHmzc57FojdnTJU0Gajt0FbS9+hVz7ImcwVWqyCPa5L2Edc6xiFP/D
PaAYCFA4ZrXal2LpfyC6677BcEz+rpqWJlkkAkVyNsUIiovBj8Ahz0gw82VMxwGbpQu/62oa7nEo
RK9tU0y/W3SFHicB2loWhhZrMpjW/m5CnnaeClX8ZGWf/IVgjX/zoeNIx5Qfg8sC3e0/hUTklpE6
XsxOIUK6H9euWPN4puklUh3BYd535JPtEbdlIdZ/ka1jqS6EDaLIG+NJd5Bzt/qD6uKxumFR5c5N
9Fb94PiyNMMjfI+I06GeUTZFmVNg8Pk3+EPH5U4lAyCuBPD2JB8muN/d90loIYnJa1ChHruZ42QT
Mc6/x3UdZPB9Rjx3Ttq531vIqrHdGs4otkJ1x6Z7QAv6Z6gBQr89jGeRwGBFqvRpRavvhGIH0jIc
iqFETUiU1W3Th2GTc78EwIQ2OC+KqmHkW6Hq9GElc/W5iqBntVt5L9s8ho9Nu+sb2a0DroO5a55L
Fq8/+x4SYHMoungfLM5/ojDA/hFUjh+rVvT6MjQUgV/SxLY7LZPWX9mq6bgLkco+TdCM/G1WW9oT
wF3rkLczqnoH5kAYBBS/dC8lgLgPoP34+5qDL7KXSVW0e5Qr2Jh7ZB/qrFCQH074RHomALf4I+UR
M7uYtRXmKdSNymcRtvWeMaBb8yLkBbINoA36Xd/G9CmdFkwonl00GS/8+hA6oGazCpcFnDvojCur
giakv0zKTK866bo2a5YyJhlrYnEM47ZHrrcsCL/jbgL+ddR24qjLqmJXwAt43Ws6q+qs1xI71aJ9
TG4wbortE9qbG50CGDb5PgpvCIbuNRgmVN1LBCZ3KQUm/iDDultuuLVVfOPTmH9vh2q0j5xpmH8P
dvXYELjZWHODukFh9y1Hbey0BvPI8nhw4iKLeQGnAaYkqGizcYweEHstPfKDsS9yMc6hRvJmxmkn
G/p2/xJZpelJ9cp+i3VY1E//x9F5LMeNa2H4iVjFBIYtyU6SutWWZFn2hqVxADPATPDp76e7mxp7
xlY3CZzzx3hyCutbaBzXpIzmajtZoyYdvDahc5+Xrvqsp50dWpQGJJOkkhpaxfGd300RMoF4kRjl
wZk08l97GLz56tu+mNhmF3vLyr4Mn3VlLf8N01ySDVWr+MBuB6aCqUQ31BsVzadYKi8L97lyedTN
UmRdwGQwsJKpYxSvxWnA6BcmdSms3/sShlfAiCg4Ga83l6/KxOq3pwf7ZRlkyxY05O2Ttue2v4eF
Z19AH+9Fs3rPDjWID2SS8ckqo3D1DW4egjN2beGdunFDLNmVs/yp48ZUie14y6UNpspP3XKTp90l
O/1jIgr/YPfj8FZotT5pv/K31Fu3rs/EJqR9skJH/+j16MYZU++gUE2rWZ96s9RcyTMrWaJrNzoo
MMo4aZVDNcXiF/rqOlE1JSOTZZv4Xju9FB05Bpwua3tSTrP/Kbw53tOmIMf0pt1lmA5xjNH0QfQc
/QC8EdOFKLvxKwrHYliz3Z4cjWQSpV9kW7Cr5YDqKq7OdWBHQQow6rVHUobaNevsoIzTVWIhD8Y1
gO4wgVFJUALWJI69cqJ6fhffRGRtqeVH5e/Nq+uFHaO0l2NlDyqkj3Bj5rGNPAZuF1eJFdPCweZA
/FsiC9VOl73Tps86ZYooaRra87K2RzxFeLiuL+HsBc9A1iKrGk/eotznOXHL8D2YXKCqiAU3IdEh
b9+lNRH/W29xw6hXxf8vm/KrOhMwjV8/ChqEZI1n2Ser400ngJrdTtrRaw6bEO3PfC6mo7vOrPvF
2EKxLPHwMg/K/BL2LPB0t3AH6Towch/msuQkwLEU2feCXPO3Zt9roqVyXb9YNd1Ltz6iyIQ1fSW/
QsFKmIPI2QPTHnGsPikKfr2UFy/sklETU5rAopkXJXszZ8D53APuDPSXTNrW08WWTfgp46Lu/u2e
XquE9RKcwNaKD6mjofUxH7zKTYGeOpSgeWHt9z6QeX0alLX0TMhT/IRKfLrnM5lgh6Aroygr0UxN
2RbG9Z4OeS9fNjwFS2pw979Bqg1/tRMa6joqpzqLxqlO3PPcTLJvH1ogMew1bI1fpMJSPJcrzxQZ
bKYRj0W/FuODKcNAw6WBMJxnWoC3Q1OZ5rMH5z5IlZcfqx8sPwkjNX8Mi80D2DtPnWe2N0KJcKk1
2ESiY533/vPManPh1SrXzHh+36TdgFWG7aYJPRJ5PGt8c5Q/BaegVY2+fImzTQovsN46H0nAI9xV
F/8y2+5AxA1M3xwYQ/tX68H8HvbClcfVXpy3SkKMybJ3LogWgsd5dXKqLbUYT9uel0zo8DB/p2Dg
KZDR5qDe8HQIJxz07L05HaEiAPJb8BG8Rev67ObCz1rh18uZAUEllWsKZop++hOrbVyu9Hx27qEL
5P5Y00h8iXpveJrWVpwKO6L2FkCuEMC9VCdllMluF8UXDTZKguulDUcuOKa5ckzazR+AHUBKqSZE
on9C2O3+KXr4lGSx4GWmslr+LThPSo76pU6ULPN30/RbyOM1hiqT1rBw8Kz9dBXWVv5r/ZghWBBs
Lkjx9yFYQlmuVz11vTqrKapfN6uA38Su9H3jauMyHvcS6HLz4YD7qHvI29h5MZZHOkdh2YdFu+rg
2NBkFWcMB53HZOhFRXjwXFs+7HrujqvHH+/YU3EcSwXaF9dcMi38TtKFUXEEEdYyWcOl7LMZTO2l
rmM2MQIeYd0HO7/qUjHyLvU2fS5V3Wf5IAS3itW0iY7c/ZiXBNdBV8k8VUvsntewW97DbZ6bdKKT
PcHrEF7XNtRnz+SdD61TBs9sYFDd8GVp14gBECCX3s+xKZfj1Er5DdFAlE1BuGabFuuP2RpN5sI2
v/Sh1Ty3FHWkAJzqXIS59c7bjlrRJio+AQdzTnM+2Id1BEDgLpSnxptr3qAyZy2JaD9L27bkvWz3
jhHO4DQI1uLTcXqMfyJSrG7lfBtaNGhRztybOrBaZ3cEA7AHWV5nr3MTwNCNlXMiA3Ab/CGhW4m0
39j3MtP2LwuCkMz1MPGILRTnVuXb2XfgYbvOmCeWDXPceCPui7DKcxU04tI0KjpOVrufyLtonqZG
xAf62393iMFS/lPsQHrIy2RWNVVcRpUmU/EW3+tK2O9rqdhC4ZeeY7Cxmy5b5zcPu5ftfqFSz1vy
PNuUDcEhXZkor7CTvNvzQ14v1acnQQu91pbnsXSKLJT7yCluWZ+onXKgzPLTMUF7ogw0Oi7R1n49
F/6fENPbXBx26jBkVlHP/K0Iy+kIFg0jmm9b5g3hfAonE1pJmS//kSAHNFPN+6VX/h8G7r+9XIMX
DKJU82Jov20VdNUKQv9mSzsEw6/drLS2+BLFg3Ub1/4z0Eof6r6AWJF5TG8lrB4rSMVtWYX+G8jC
eAK0qh9s2umPaN56LnJT/XX9SZ3BIYNvzTC9jWFTvjd2QAfbzAyAN2bMSR2r60cyO6MXpynDbB/A
I45WELdJXQyxmyhl2sSgtsnyzvmNV2rk81xEtsdDi3SlMEF46PCLDikili6JV7GsaYFwouCyRzSf
9TWKpn6b5H2zyp9uRTjWZ7F23kYAZmh3gX+QFJelc7EXrXdap5mLsA4sqJh7bypbPrXz6HrW0QSY
ekClpknughegFcuPZY+37szYZrZXoNRKwVOZwY+/F+Pi/xa1UcWzXWxhf1BOZIZ/pfH2qU62tRY6
K8aid697TJDvZ1T2tnrg48YoLVxEBDDcgy6eXRLRvad9aOvMl0vr/jCes/cPbu20TZ9401r0LzFm
poFrb3G4Je2md9bv8TwU/d/IWoPeJJ0unQGxKr/AtEGO45qQezwX6exXEkzXOPGveWqYof0wkjeY
z9o5DEuX/98HVx3ccJreinUu22Qdo8E65EtfmRRQN2S09CeUy9yIVKciYdTKLT5NX/vQXbnlB82t
lHn/zkKpmZEajps2LZvdvNukUg/f4jJaiyN5TY6dxk2vr4AqLkqGOq/1v8XKp+5NV8J0Lw659kMa
l1z8GyUX61AlJS9r9aRG3bdp7BAcyd4Jg+UnXMtd99xN084nLXfQ2qQ2ANZpszoDJIPno5Z5iGPP
N084DXP5MVnKRM9MW3b5blax62SfabZ/L7ueh8l1IZ2cg2dW9yeca+Tca0AW+a8g1e7fHKIzJjkN
8WyZLcKO2GYVCMNFDbPjpSBNu3Vn9JnkYYwK6y1eeUqIdfXrorfRJJRhnVPYLAS1zdZcdnSJTSW4
8SQWMoWhwqJ5e50KaJmsHBE8WUmo0Jki5VTT1sL42rk9/3NWjXjvAJWnfPG0NQVFNWOQo3rg3p+G
A4281vxRC6tb/8ZASpFLHtyw0RHtzkSUbmnPtQ6mzPVUwvuNm5Y/vMqCDCeZwousS6uLMWqzSqM0
e2hc1EY1PDyZ+tfYiNY5I/UZzGUcrLFVWTi2UXMbt2GLT2FRRbq/UFwkGYuokt1/+cvcynS1PXya
spvhmLK2Jdz1ewG05X3bSP7XfbaN4RzkxDRQ/E0cqLOLG30V8fy35Y8vM9vnE1oSkaMV0Illye1p
dIj9bx/ZSdl2k84lA+yPMEKI8egtQbmj/CkUkMUjllKphuNWLmBgsy2D5trDhDW/oa66/cfIgSX+
Vc5kQ0kGZbOW9tnGgOi3zAohMjlYrZqfPZvctoycw+4EXcfuVEzWRDDn7ligDaeWL1M2F84TFjgK
1pS7f9hyCXXmjVNU1i+QBWZVt8h2w9bOyL3o9/8CRwbbZxPORQ25bYLmvw1EYO6PpefJ4qijcut1
Orpi769yh7sm6TjAz7oBD7Sn/cu1/aJ3Wu7g3pepT2FCJZsRKYk2dsQK9X1CIKD7D7y/Dg+8fU20
ZNFkhiui6Ka7OoLVTB25S8OIPttZsJ8Yj3OCT7pt9H+8zJV/tSe37JN+9Vb/6FRTwdtf08eaLs4Y
kXwxxf9kYZefC/PPNsFwFSIaU2oy41aetC/35iUPRq7r3aZAicMkqC6QW614raNyzp9Xu1mmq6UR
pj4QkUBvVz4ObYZkWhzoOBfMJksf/Sniqo6Tzat6XlHJWMHI2E/We8uZrQ78/M18KNvOaXBuR97B
Cex9vuU+gM6nkHugfyH2cv/03rZHQAtQp8Daa+Q/Cehpdg6oDe+UBwNaK0fFzUuky5juqi2wgyBb
GtsdMLL7zUeBvmZ+jlkvTAolGvbXQtGreTQe7+9Bx9C/iTdvu3bTnhJ48b6qafUOsWNvY8L+sD8b
pdZdJQv2hT2tKvDXu4XgRRwhl+kfqTwjDAPJ1j/2bj9vaZ43eXEmrayAj/yiyhNeHnyEyt1eemmt
/g97Dezt06a02cnMzEIOOLqY9811loHhmDTCn4sTq9O0IlbzZBBeYm8C9hPISlO3buixiVybVwkg
o+JFL0MQ7BhHahpzj+2ZUvD/idiLkPB2HgD3La8FKJFurIbs86q5j37UB88j0y5DSzHN2wENWftQ
12W4XwLc1ZdR7cFvEW92cUCrYX9g1F1eJd8siXprb4gibQOEoKE9vAyoA8I/Adj8f3nO23Le6m7t
Mhz4IIOhzSh4CeHd/QfkCMs3v/QNIH/bRXQKCXu5rbVV1Y9VXSimDa+dP30de9vN3mL9Cy5v+9Pm
YVunsc4LP1Gz78PqSWwKFsLVdI3zJUqrpSpaLg4KQ4AZ+ceZSRiqiS9LJuVuNVfdRMGhk+1yElG4
VaScr8AQ9teLrNwYNsTo4VexTvuSjhDp3BWLliFQqFu/u+Oi/jYQhX8I9lX76+6L/pexUL1/q2j8
yR+HobaIzjXWEh9zuPHhgGZy11ncjS2DyeoV3U0YgrjSrgREOeI2qqyXAGkHoUJ7PfwHJfclMf6C
68dk29QMor8VGsqulvaQw8TIykvXckb8JowXK5qqIq/mQhV2/gyAi9UoQepaj/+oUJLOoUDFwrBl
x3NcZ50wrXOy9GC5H7bKVf/OWxWuX/J7AK61p7ryOQbGHhK+uDb8O8a6/q90VO/wDO1zcSReUgeP
yMe4qkvKEm5BXPdhuluOe+6Gvhpx9QEsTKPS35bA7QE3B0QK5V26ypcvAFXBCxBsLf8EIzuFPVfL
hyI18Bvmxq1LnYDzAUPQPHL2W3NjvUjOrm9+vskwDcNFRIdgK2oUp2Fv+eXj2miv+VH7uuO4lIUl
zisLWHiOIyCjYxgAjxwRd5VzJu0VcUprIuFfhOyR94RNZZvXnl/dhoSmE59zKfS7yIwHcu8JevCk
7N23dgPc3U6N2+5eVmMZu8uJ/PqDjyCJ52pv1zYtqEcFnl3dGMlKQt55qJ4LUxf5r0Y0lXgCEFry
KA10HvkJINLeH7w+CMU1kozGz1QwDZdWlZ4PCT30nEtzFY8PU2TWNz3uPTW3wh2LJO5bWAcFxXlq
zSwvYctJf17MPK7UAKLdg+DgHHrUZqTaF+WoXb8qbiX07J1v+PGkBqj8EPus/MMaa5+/xrIuQ7bu
JT9FUBLsGcx59xpva/hmx0H8w+15klNay2zrn9l0wT+LLv/rTt7wK7KXUB03GKwlKXK9yUOzAx2n
FmNZ8Nvl7LOKZI7Jt3iJ1kDsh6Utxv7dx1NuHRtSNfI/HWNG+GPXYvk2SLd5tBh1XkYd9ahP6oHv
q8mFgWOY5zCxLb8aAY5DM/LUz03XF3e/7xr7eXGQoD41+WQ96RYtCzdnZ26aBmUXYXZV17d+KuBU
EH3i92mLpjmI0CpwoDfTLmDLHem9dUjmLsqZAnnv2qFIV7aERLNML8kqgvg8dEg7l87qPyiuGeOk
kW7xrB1CX+6CU7HI9mpSP9lMJAKA3mfqUoA43bVum4FqLbp0GhRLdVWkduRvHGKdGxNI4m0uZ1RU
7D8D46gUxfI4fynl3Xszjrb81i7VoF4jqiSry1A0/dfsz6uS7MYDXjKLJ162YCqRXbto+04F0387
JWFudlQvYJWvbCSxOvSDu9x8txNXqfP+EjMvILSILdd76YZg8zOWrXF83xsXBVm4Bm3zVurc7g6l
3NDqOHAwIIJrPsqbTevfc+3YnYBhqMf6KNe8jc6dXkT5hH6vAiBe+in/B6VQTT/7uNHqLaedWCQM
UhPfwN6O1xxA1j8if58ioMdl5hfHSfWnAY18wUUEx3SO1bSslwZR70s1o9s8alfnTQY1bOTd2XOo
7sJCh3lrIcOINmkddvPEU669vuzWzGOvazlNGCS4+cQVgpsfoitdNIoVbxUebTEGSZfvU3/1SIJv
z369FzsEy4SME4x8P43Kao8NGp9Lv3JUJBVWiyVlUJ1uI23LD0NEGEynlPwWh6N6mBaXXtfYClAD
WQbd1ADXIg6CXs2rhP9K1WxRGNkPued9MFGYIA0tX3kXfxf7v0rzFr2te1Nem83tf424TSSN4hR5
pazrq7lOUxygr+DqmFKIWER/2thO9TjDDq2HtrfGy0q+Hn/NXoV3kX+FsH5Jf26m0eV/QxzoU7hN
NtakydvsM+p9MRzjdQ/JtdsZktPuC+V5AMvMwXHyYj/5VGkuf6NYiDD1l9Xp0rmcugsyhOGlV5Zf
MG8a38SZUFxdKQKwtbgv844KgTdxYlUL7X9IJ9q0nZRbH/jDex+6oQ+8R6+3dHwZ235osrpuqXHL
a3bw3zzV8y+5m+mAwgsngh/kajhop2W395vWXY6uHDUDobU9i36JjpWsapMu80wY1eRwWGWqtxFE
7qP6w4RVHxZRr0/Cd9ojhr052xjvnmYJrqmwG/xaY1XxQOqaCJ5dq8wfp/buVLluT01p6meokfZc
OFv73Fuld+Asc+EcN7McB2ahpIr3+Cx0Ze58ytN8YCRsNGqSwJ5SNlyEpZ6Wx1nCF3zTXDYDXyAl
w6/2RjuNH+s5Q1JBjOgmZ3Sq/hAj5lZ1OAAL7iv3xTj6cCJquPpilz+F9jf3ezU4k+OfVgxE7scw
VCVZ+tXaPLmjLV7dIoh+5GjeZIq9KF+SyIIkDuNdjsnQVu7fDXXUntjxsl4LodZz49WIYNodgrYb
vmADQsEfyQWPJJ/94P32VB2oI+QqtgHo7aZNl47E9Yvc0U+0jiv12c5F7DESuGQl2dJ/4htjDNiG
HGFV7fQk6tr+Ladzl9dL+9Z0FBhznrfCTFf+Jx/ItojUwAK/vwYNcpa0jobaSfNits+7QG10kE1t
qXRAL7eTB8RdEe2jvMjV2hLN+nVGOT6+qnrwcjClYDEvYdQBNOxkwqmkHkLL3NDKIgln6LO+B4sH
Hb4Oy9ddv6uTQ3zGdILoMtuh40q0/9r27FI+gNKpTgEmUBeuntfs2cSea57BhRGrcbD0Qh+s3WlX
co4d7oodT486bXbnW1kPO1q8QC7R2DNbMYtFArnXM1hWdmzFD3lV5ANin4btKEZxJB7DaYYhNVzQ
Z45BhFlTp3MWzFUtd/Z5/zPWY4DbyF+KjcpiX74HiNse7NDq74IcKf/g74Nyboybc545CnX8D7us
LWBB24oO4boxLfPQRueeZ4K5jQG7SAXrI7SYQ1NVhp9rNkkbBmq4791a5IB5m9ODfI8yR9GBqvaV
SWWZ+W9LiRujUd0bAZmh9bBqNr7DGDv9d99XW8aBIt+oRWC0JdKtZPwu9zigHAxKqkiQaHMQACdy
ituQADdy2Ri6YOWXA9+x82mzmByK2RfiyFWJVkEiG4Lzqpmkk2GtUZ6sBm3tdWFgDVJu0218ImO9
r44OIhBzd+Z+dCBNaHU5fp3D1LlAS9pRIhpUDCk2Eqc4yL0Kgvu6YU1OdKC34DluRbg/I+Qr1gu6
iK9Afpu36lrxqrYPSyhG/2ykLtn97G31T7HKneKvi9uApDqrBOooIFzXxK7z6GesIj+4UyY7+rzU
VuFiMlKNzILCpixt3vI6SCcOhS4d9ITDJOnRvvXfzMTdy9EvG0RYKTmBdpeOXCCQEXM+FX2cGg+Z
7VM894NAPguYbX3n9y7+ZfMZ1mfbi57aQan86gxekx/WbpPv3twVnzjDgLv9QqxhNgxGAN/Gvh/N
77CxfvfYriGkDzAlsk3krD2KbK8fj9pmg04W3FIuuCoagKxGGA9YNI7fXfw6+tiOYWmfuihc/spC
x8ci2Ed9njz2hYT+T3MMUX1K2Jl5vvVqmtvjvphoeOn2ubYQvZSS/oO80ENxWOKu/m1B4o+3rpDR
ePD92JyC0FpNsqqmsJLqy2DAvNzKo8nLEt+IbXVpsAXRH3Rm/kuf6/KpUCEMaFS4bLbRWiI22ffJ
HAdGiS3FIGPrN3hbPnpLhjYoPEHDVSKbxcvPs9JtfvOs3f4yek6dh5TcRi129YnG636qdSyfu64L
DV24gXgTmpZNdnQ7qp5cgWHyuo6QE39lHWLx2rsifB2+ZFwQdHDIDz6Idnt0K7FDR1nbfuVBcpik
63U/j6PI782OtPK1ZWG/+1y6aAiw1GW5GLf9ya3KOjxG0Ny/GLZIc3M7TtEyQeG8/7BrvV9UjhP0
t0uOyPxCgd6ojjZaDvkc1VHb3Hall/ISYu77vtaxeLXHLpyAn9ihT0tbVndXxiGsYlUvJW62uMxl
KmsZmmfL0h1WvxAxdEqgW+v88HtfL+D769T8jddSV/9ptGfRWQTIigMA55Lf2rVr/QrBKrYPWW0r
IBc41ZghuR29Py4/2N1tXfKLpQWwdtxRgmJT8mbtvGHJ3bs7+9m6vcCILe2RZMX9XwR+B5fU44+7
0K2nRZ3Wg/trQdqehcXqRbcOBeAbAnUestGtOdWAUBv9Os5qUm9bNFbLE0N4vlyQqlUrYR1i+EXo
sb7FHuUhB+wRUHeY0ZU5RXlkWQduRgyKxonsa6Qn9zfFm6p/CMEokOzrrvhritW+lojNx5MvbNnf
LeTQfWJ1hGJnUztuLBSrHC/Vvo8fa7sw+i+osfNvcLejQrBjlTeMivLf5rnsOi09uSRpz5DxLkNa
cEFbv+QfO80gdUbN2QLlpSjBipH7NEksq7y+Ys/wwDRbjJm3xesX67CNSNEzXduoJ+rV1NWLNTsV
47Dfm6uaOuZRlwJBiXJNYL4SS98398pdx+G7ZAD0mWyqskpVlOMzbWIRABzZM3Wgw5SvkBJrgcSE
VB9+0CUQ07Wekdwc3LbQ+iHK8RYl1L3oy5znUQsIKTo6HmxHI+i1lvZ55eNaUm6KUREVaMwbVYlG
HKMegwJldCixmv+zxbl2B8RVZnZ+y6ASfxmeUWyYpR2PVY8484iOzTIPMY65LNee96cLw447AIqB
BwPc41BsjYv1aZ71Dwt3qckikoc0Ulo6OHBT41ruEjIfdM6/WkQCmOfT3YMzFd+oyyLurbRnZvwS
53PoOZKpKJzzo7/lyw2xBwlMBL90VeqPFXgH/FkAeS4j9T1acFQd3Hk1z3Kaq+4w0qT0GtiF91nj
fvpvm33Y5y2Gq7jZyPWrzzJ3gCIdg5AwZrz+ZyNGOfjD3Ox/S7JYjuPkz9FztDhQz5PVzE+DRJr7
QK2D/T6ObDKHQtg9KpFJh9WlkNCQCtxATnWWjxU0bVmR23PClxe1rxjxY+cwmkJdEZNZ312KuJdj
3Pl9cVQhJEdaI4mRR/Tm4o8u8kCdTI+YOimijcO6HNzWfq+dIHBOA600bmoaBk3s1suyDwHCEJ6w
2zZb+cNoli3uUz2xlWEdEE5uUmaCtX9CiGH4sOMBxT0bR7UIZOE8+IwpWOiOeJa9ipERJnY7DtMk
LlZoevdXC2eTTk3uLC/4+sLpbV0jWVx25a7+N7Jl9i2pe6uxD9z33mNo/q9AHHPzjDogap7a3OIl
B9/Lq/Emxr7aaCKErzvi40Y1uA2lH2WW5iVSR08EfYZO0SXhfwhtrfmtUpnZzkwR2utP9JtfiDLD
kIUqXasI0zsRAk8NCUHee7fzJ3GSEUSJNKipzQ9dsKSXVx2MHrRX16/OwW7JOTKncTe8dCD3tbjW
Ht1XKQtAj3wmRre5vGxTzU1ZB/CjbW77eksr4Y/DFaQ1ihAkt2KQSA1CBBp4vLphf9QzB9rLzhnn
PtuBjT4wxZGyD3cvYrRDCCdE/GZ39jAl2+LP2xMLmfkUKoYvTJBSz0dVAIXHyZCjeLg5TSgCyuVh
ktXZD5w1c0cLTqfdR+c1Jg7qGmwREl52yM1DRavC7+yr0Q/DCXYCT+4fvEaZb8PmodjdqjMK0Pp5
HkI/7UPh/9fDj/ySiJwf5t73D8YPmRw1xDtsDIrpYMitA47QFRtkUN+d1ilSKk/rREQDjOU6Be1B
tLUmca3KZ5jmuLmaQkdvi/Tjk68ngTyldlPH5ZAuUZN+SI5EInuExQHWCpaOEKv2g09t0T/YLyet
hi8mdcw7F4YkaO7dEhX3XVshadOqOwYNEshxrBrBvp03fgZz7d7Nbpkry2KNiuvLkpLQVTv+HPIQ
NrnQovj0Ro1ZkPrm475NJpNtoN+33kYi6i/bD0jU4XvgYoRKGtE5v+LeW8+xt0LZdkE5vxH5NOKg
LIctBXHbeDbUut5cygU/lIf5hLs6jI9eHZlHmsubd7/R66+aMIshLXgrPGgY/qgdp+vTHg6oVJy2
fZ944zJBPQ6dn/UcfsPI5Py2SpoFMOT4b7tbttfaDiuZtHqbf7QGaSB6bnUSDGJPEaPNeezR0yUG
GfiHpjTlpV/NgECU0erocxyASeMepJGwKN5sS8lfXbE6TWqPs5/VDiV8Tew5r9oev66tiGStQVpo
tDuvf67LmsPGUEP0098q5NllsMtXbtr+Ae3gni3dFvxxLZvhku0qSsnp4X7oR+9hBXu9jo7rfnh+
s927EBGbjbL8aSD9zkHiOOXwmkh4v8kBDxOWmeowB0OFKd+V95i/4m0M9/Ef9hxMOR4u6cEYZqMK
POhIT4x8DDShNolXWNsH0+hwm9iGQAq6OcMNXb1PaGq/y8UJMvKVzDGQssV9iBjLToZIDMOhsdyg
zXALjbeSdITghmSV8Ht2MZCbF3ed3F/VagsFIQWznOGrHOyjsdSeOvXmvLU1kPHKc7IdbUCG5Scg
e+CcXThrfcR6PH2wAX7gzUAW5OFM6RM6elDzi7CIsrpTAQXcXoUZ3YZqktfC0uGS5lXfZ6Opuj1d
cs2W0BWtPnYeIsTTvA/ribRKgIqZBKcvHi2OfwWRtIqjxRjIG+ma5Ysa8NV+duxlRBGCN/6mCVQ6
+//j7Lx2G8nSbP0qjbqPnr3Dx2CqgWHQkyJlU+YmoJQJb3f4pz8fs/vMdGmmTx0IyJuEJEpkuN+s
9a0ictelQM2yD7QWdxyb+FsgDai8J6MSnMtO3M/7tiyMtac6NiKx1jBBpQ3y07rtuEV37Up2LlyM
vM3TbTNcpDYXc/a6yTOb5sgz087nvtYte0ZU20oN/c94QpI8Wi2rdIa2huSk9ujGaozXMKN7Us+0
skaSZCTDT5aeQE10WgasBSykL7y/pPZlPeToEJ10wusURA2G+CaRNOoFApmcGYfWN0F6DUZi3tZV
j+AsGbU9fxdSoX666HAFLjca6WoVOEG2s1Gc7QFrkIIeYZ0aIwQ5Sow8D/SpYdmUVCXptayKkcEF
3mi9oRkZFDaltn7o6YDfMx5HPyPw4qtcN/JzM3v1Y5M6XDzTMPlMIopNIRwMP1S1WrGcslC7Syyv
+phyPV+hxmRI3WtN6esOcxpndi+Ma8trTMxSQc1EWivec1zzD3PgsDCxWrumLJnRxgUWasM0ks0q
cnv0AIGusRK3nxQRZNscjvOplmmKYjGxNooZ2prnUXCtnGl68EqzYKSXJA907O59l2M+YLsY5/m6
V3x+7BCZvsYsj24ryDtc6Qj7PwaDe4imTEQemLneZiudETG4ZeU7aGoWeSgZNaA7ZHhZNGHi90mv
7QW7iWUziIFBfaNLwlF1QiaJ6G2Wro4sayMM9vw7Jtfoo/XR0GJGLSUDUAZSjVj2DmqHXS+bfAsK
L7sxYtPxIb8kPl5LpMtehTpl1MIKaDWIk1eKYhbsHtvFmAZim7Q65IKZgdmZh/P0GE9Wc6vV+Hux
pJSpX1AEb03PSMYNZDFPrpktz+EuBSAQcWY38oqm/bJAZLB3tHju/cDY3DbrqlNRy1jczp/E4M6X
WnM2L3fzRi9v2Im6R8uL2+RHWLUGFAUj8ZusNLaNYVbOM4X2nHPfwWvhx3FZbWcbYyPIHOyugwVV
O53LbrylleCji3Khz0tjFo3aWgXKGYQb0qWTj0RrMtjK1H02dUmOGk9nDtnWMyQlGEdOuLFF0c8L
DNxZ/gD+uE98FYfNRQvhJeFbNgQxZ3JRN4ywHTgpwV0/YawX/jRVsbGWRpHX+NS8MTfhdtCVv/Vx
Uuefbe6wTWWImma76fLq+9qdhLad0MrkS5S0I82zS5t0odEUWnO0PVvqL7hEHYdLzyms6tYrRGRG
9Bzp1O8zcxicDQmLXk7sHJ+IH/GYtf2olc6F3D84zRaDd3HLBNu7bYhIvm+HatRXjTMhcqDIHfMr
rc274YDhLrkpiLB6nHt7ynwicYd4bdj5EKwz2CDbsjKrQ1ykzL1kATGC7S+K45FL04/S2v0Rtw1K
fxOJ0VtMlmuwN0pK9ucEBouNIh2YIfqoaXqd6KhrUhEG9YrIFmpV3+mmfrAaL3A2DPqsYFUjEbwK
Uxm/jphA7gxtMh9bGgoWk8gM6EatKDb3HTb2adEAD4A6M8nGvWNqO9R3SVD6LOGzdZdzM6pc70Dv
Vq/chNZ57SKHH1dgrVBRs9Zvb0vGZmu9ncVpwgZ+xQLHYgPPdrndYFrxQjq4AN4+9gkeA2kYUJdE
w2fFXmJjl9KK/byzul0SSKtbDAMYJUy98Xtnh5ZgkOoOr0z/kjucvMPZYzKULmtroNeAaEH3ppfW
NpBGWizoCKsfHeynTe9E9iEPMOtnJH59dhWDvk0oh4HbtMbaI+f1Tl7rOvomm1t1kggqx9Voo05I
PIYQqyigRWO1kuAd9JDaFl5urF3khtYeFQDfy92oFEtYck7FKpL94MKlK0cYAZdlY7SFtexqtLMg
QCheubSNdjFXObcorx7RQ7fMZH9GMx6FBQ7WcdPUjmAxMU+7MWXqyzgpDPZBw0IXsmj/WpOJiJs5
bb1h13mTs25o39ZWkxRnulQwJygJsn2ZEGTBEmU4ZXla7+0giE5FmQRoFlrjwck1me6TLMc+2zEG
Prlt7W2MxAMXo1n3UpTTzgxMiw1IkHr7lMoEUMc0bJ1kVPZ1UQeeumIcQCGDlTxx9HJZTyPkHk+L
HMIVZjTtdRVcY8aYrybFhdl2brlWSuaAmNgNA7rI91gDTfq7AhFvBMPjKmbgzpKkteULVGBq4yCO
8o8AOSjb27F5Cc02870LL8Qv6sx5pg+QKyaF8xKztjrXUTMhUpCBCH2ptZ1chUYiCJg1ovQ4oNba
lDqwLlFb6mnERCx2CQ9TasmuWnaVtLbm0DUVCt6sdZelk2qgLjJ7hUL+MbMw/Nmyfsz1Sp4kXB3A
EPOwKbzZuu9iod4Il22uG9srdlwb5Z05z8ZdFAFe4rEp7GlB6IQTL2qCdfB3pwl/Z8bmk1m221ho
FPM3bOPTwVDjsLIkrc6Ci0lyV50MvfexyQFkmkAgnBBM9Y6PTs/d5309Mj2BPEfp547NvaeP+Zpy
iFFDlQ7qZwn55QgaAMpHO0x3loRU6auKJ1rvtP1GpXO1U6Pp3c1aYZ8BC1h3NPTakbGzeZAow7F9
cKCLvWjRbdZGVaQbXOkOMNwxzQ4FQmXpj4xW4qOZZdVr3TRya6ItoOUMx36TQHvZ4G3iyT81mAPJ
e+wWc9wO24hZ0sEtgmHpctN7s6Ad37t2MTISKXCIG4yUlyTetX6U9zyRhwmHW5J4W51oFhwmAdyb
PkrKZ2XVqKBrDBkLC23mxmpcrr5AONW0Mj3Rh1u3TOt7p9HTB4HZFRFQoa11rcIWpfDzLht0B9Wi
V4w/S4Xzci6EuoU4Zx1d+WvpPOg1Qy1Gggt2Xzp9LVGTp8Q1WkQ8FmCCYEaWGyU9xBIo+ej0zKA9
jAkbyqIyvH0G2OKB+FjgEzobjnNY2fI4ds7wpGrxPs1G/CRtGd06bZSebTuql6FO7yfSLtuy6bWv
2EepNQE4NuRTN6i2VWICSguAqLC5qi/3LUbfiMnClyASertq6auB/yUI1VEqXUbrXJSs8p6FnKzH
QXXaWhvN5IrxAsZT2WUrx0DKFpZuD/MK2Mw7D17nzdYQZk+cqWeGGhLJvNUNp0hrptdOG8NDN7fJ
CuO9xEtQMtSot5AvGSf6eQx80txlOjSfae0BO08wrcegjn8mSalXx4SHVYS7Y7BqReoEkuVsMaR1
PjBB1BwrOIkoLZkfZERodLeI1mIz8cFL5NmjS9vD7ZDL2WN2KCLAS1xdKCzya7qo2YKLEUQtRiS6
51mdWHumGXcCna7gzPMVt+iitDM0a1esK8n5W88gG0KqX0Jb1+6MeuhWQ7JTfvy/8ZP/ij35hWvb
hgOiBofgUD3QTx4StRp/8Pde+gsWFoG+TMM4kntkeO9KNs6CmlWuvvfil/fzT1hYrf5Fr2z0vdnZ
L7RSmWr/BE79L4Czv5jb//TKhhamWDbwmLKYGdHNQOIUAu+/cylYG4Ff8Hvv4AupGtmAHUNC1OHN
poaPDn1TOLL/Ey7yvzqsX0DVMAlyZ5gqfc+J+VyrcV804k+AvP/qpb8Q62mQpZNlhdxj98PetFFZ
+81sk6/Jx5pEaZGmjbVnvHSjLosYJYbqe2fM1+TjUAsY0japvg9Vd2bO8EiN8Sfs4H/xkcgvANcp
QOSDxIxDOWgYj8M7LUW8/K3T5GvusT0IdA86kv8yD36a7fTicJv55mt/uULZ4KHZMJyOcRQAGqOU
u1j7JsFffrlADQOLoY78ch+hD18asW6AU3Gbbx7ML7BmpOAuzihs/ZTpGHbSNUKe7/HXv8Yd53UF
ZCC2KsYaQK+ejGT6k0/78qn+L4Bp+eWabGQpIpE41d5GR6Ax7SMJlRK8XcdwUL+ZViG/XJ0mtFUL
xQ2/RKafRpWf8bUuv3UmCu+Pt9wx7dxEyaLaZ577kjblNXqlz++99IVU/U/33LA22jRnRrWnnjkL
2uey/15myte847HumrE34mkvYHq747U1pd9jdH9NOwadFuP6Dad9SDLc0pSXjAovHL53gosvl6ZT
SVGzoxi57F3jzOa/3qEe7L55KL9cnJFCJ6vcbtjbQ39QMtyIMrn53qH8cmVyJOeap2S/L6jzCMF5
Vk77zU9c/+NZ4hpg7Fqp+n1AoOAK0Yi1cupJ/+Yn/uXyjHuJcxshyl5OSXBqRsYG0Nfj7z01xZfr
MgVEUFsGukt18TxXnf0RBNa3/nL5Nfk4YeKENQrwqRVhHPK0kr4sN9M/uW1dzon/eduSX6OPGy2v
KOTnFjYicosBEQ/iNvmtQyq/hh+7nopS4Js5SR0OwvPw2Jjl63dORPk1/FgLlZv2YVPvawxNKyNL
nUUtgVN979W/XJ9mOFqQlAFwcwMHeKCFD8mYDN96BKGo/OOJTh7hrFtpV+0DKS/WKodGIgUL9L0/
/csV6krH4iXLch8Wswv0oT+xLCy/VdXKr/nHBTyfRDKr2GNsSDGdB2uJYfObL/7lEu0yFeddz8Mt
Ftk9pBI6+KL7sxBU61f+wf92pn+5RrEjCWNKLD4Y/J73upZsSrP7gdwBQUdFWp2UWnkR3zq7ypn3
Y8nyRxXz0XK9fF7DRgh/YM5Ld4nFytIJlEefedlT0GT6raferVEQuoi+8QJOb/zZlTdBgxoF3sAD
nEh8ks2Evq5DMWdNurWvJyjlQ//mjMxxcOItmLu410PhpedMoMRDhTWecBbEewcw0iKKtF3WmXdx
450Twn66oX8cp4gh4ZyiEaPNngt+beUU2nDvFkW6bm0RrtrZ89Zp411G8tVNilVilYWdvJq1qN9J
dEiWbSxAgE+HcXTC9UyPrR7g2G+NrBnKBRYl7R2SrUO4gNXvUUbt3R7AB8o6Y1NBVTziqoSzOiTg
UKP47NVBcIbtuBKh6p+TScet19rLiYjNFdr0g3Sbpxldyc7ssrNW9GrNqkRjNlKOr6NHZWCLQ86E
pxZB5WylBlwGfyCzOTe+AGvpoIAUjD1iQk2NmBQKg5wEiPuYTcxFHgXHOOwQH5YHWWU7hgbF3egG
wcbSkBHZSLJPYLiwaU3I1XrodqZ+3VvGde9aw5oGPMcA6Yw4kzA3+wWrwBWrt863Ey97TGIzXsat
tpGWGK9TYE3wxE6VBww0L5OHOctdn+qsmNYs4rewN+6rS0j9WGAHpN5cepmbTkswwdcmjhIfgSPg
nmactnjgIbKnkXuEMDisEjkdNXyD+LgsX4ZB4Lsc/VozLIcduD1uAiiZW9uQCOYLZ41ZW/1gnBsv
qp5tNLq0TuK/Ycdwj+wsxosHSMoH0iHW9sBS18cliq/K1puDayhnREVg1oCC0RO0Bkzxqp7aY+C1
p5KT8YJYXbkeyLmN21BlwYQZLD/vpy3zveMQFg9DO21k6nbFqmTPZZuend0qJEXHyRJXCVTFlYJ5
60eOh/1GgoHsoaUecOq0fluLB6lDMoHRi7AzS1h3WG6eol5DNeKgEbddXKtmuIH7vmFvfhGguHyg
VffpISNY5g7eYof5367D3rOs2TAvQhsRHp8CdNtOfMzmfNO2JPhce6GjoHGrBk6OHI/s2qeNh7c5
j1lt60COF3IaryZiq+B6TPWM1481JYvetjf24ZhZT2bX4ehrXHEHYsE+WkPJrhkCa/44QC7hQzAH
n82zN90BYrmymCnpD0HZwesvd6lhi2MMnpSBmxLrTveuay1h0TUkR/BUSA7lzjYQIHljv1YXUQxW
LbmqrWbRmWnCIZgQ/MUhrBe893j/Oaf9i00FP8d4k0K1WedDvG9T48B646cT9u4JXCskorbhyp7m
an6a4yzD4h/H1gaCve6XA7HDfR3tc2HYn0D6J3AJ4FoJS/AQQ9uWE8/ruo+No6UjsFjq3SjWUIev
rNjT3SUIbeR5kKVWyL8CbVlM1aWyeokishlQSRKRjbDiQwaFlsAeqX/EsUi3UhWsZ/EuHvs5+JHF
9sXrNKO5Mxm7rfW83CMW4toAJOt1lxliaY7IySTAtxpTWxyYWxTzr5j95A9Po4lDfk2uJgKFeqkB
3yIaOU4y/t+LswW0YTUOk4ZgqAq6y00ZwaSLs+MhwvmzclXjLN20gfvihA3HIsIoNsWiOKopO4P8
Cq5IHzhr3MKrggGsYWgIjfUQ/yamtCPRCksJCftZ2tW2SJstJ5h2DrGfrAMnAt0bsIcZK8MvmxwZ
k1VDhMK0xuUc1PN7VZjlOlVGetejRl9Qq4dPzAah+9hjrPlN0WlXovQM5Q9di5Ih88ruTUO204CI
Ker7oOk+3LzTDoI5+UFNHEt2U90+1OCrTRzSZd068y1VxbxGRFPNSw256wLzQv/Wmw0NdW+TbaXh
phA5dpbJzF7k1E4kQxJYz3RbX3kzKpzIawrI4811O+AqS1tS0QyzDVHENSOHxixtD8K198JMN9yK
to4fM2G05b7XzH7yW6DEx2ToPcc3vPa5UVpxNOBh7/t8CJ19qtyJHZndvnbQNPzCa2cEZKZ1j7cW
LVuLm46lfr6E1YE9CuAuVgZ4KlK6oCNgFG09ZDWbOS3DY58Nu96Szb4vbGdpMrK5YXfxYHYtCTtx
KDfwVY6KPJeVYanO8ac8vGbwS9jObHYDerHEiNY2+RV96dnOQQOAXb84pGz46diEG6ty4FN5zX0f
ZfJRcFzRpufYh+ArlGZlVQ/AiOZu6bI9NpZuojtPWX+hmNdCuKc6n7cAhqetaaFUHIky2NTobQ0Y
x+lrmEYobQAXFqymjU84Ee5t2bCWbrP43RDsQP0cmuhTNxXi4I7xcGtYHgFVGj/fjymqGgghTrKg
sMn8KO5afAwxIIckk/1Z69BsdEEObslpXYNdnn6P5UjuQkBo+Cad6MGpKxTUSc6uvLByMJfmKFee
jqvKyFt2etDrzknbz9emmOk+2DdyVwthAGaIftaVypyERAbUZizN9bH2c5E1PLdKQx6xGHnooatC
HcJohL9EyFB3M+Diuy9ZVhyR5BcPuH+6VWsZ4Y+UkpgqoauGdk3CzbRF3TWW+1SSaCOkEVkkJyn2
oV1UcCNKsnIxVHTQ2mziSDAjDcmHt4qDGiy8PRnLoTSvBsivyB3Q2adD9mCqYAC7H9yw0NIkbpwm
2+g8TinugK8YHb8BHRgCw7h+CKjGfJSvxfUUJhy53NH+HmH4b2/jv4cf5fXfK071t//g/28lMiJ8
Au2X//7tvsz59x+Xn/mv7/njT/xt81GeXvMP9fWb/vAzvO4/fu/ytX39w39WBav36ab7aKbbD9Vl
7a/X5y+8fOf/7xf/8vHrVe6n6uP3397KrmgvrxbGZfHbP760e//9N/0yM/q3f379f3zx8gZ+/+2u
7NroL//52cRv9Hh/f8X/+rGPV9X+/pvh/pUi3AANYQsp4HcxAxg+Ll+R9l95ftu256EAdmjHQKW3
0e+/abr+V4nqUxfSIvjRtS7dlLr8Jr5m2n/1XMezHCGQmSE40H/7v3/dH47Pfx+vvxRdfl3GRav4
lZa49E7/3TpY1C+u60pB4pbwdEN8nZERT2e5Vq/rKD1lrv/ybi8sPVOInk0sUs/6aLJm7Yn8c46R
IeaUxwY0MXCaoaWqE0Je2zzaecdNrUECAN3JNCH8+0YWzSfTTDr3ZqgRxHm42tswuE1Ns+mPRUKV
tzJEBchqzoEEp5YZhnt9qCRpjoj6Io9sC3Po7+wZhC6ShqLgyeFoOreksK0n9ZpJ6bDdwqMYSnc5
wsC+KTo1j0ukVZP9IlTaVp6PGV8PN2kCKJXLpg6m8WxwL65KegtcCauhgSX9MDjEW4B7MSmSR3ea
s3Ne4iXe8LBxkzuB4T+91WPEBT9xojo3KH5tcWN1tunu7ZJlxdIYS4oEHd9iv87xnZGm08NZu+8m
p7TUMu7Zly7xABbZzzxsq2TbQrSczaWOLDLfJTbQlau+bBsCs/rZcaYrgzMmwQEH/1pYLLXnITwB
Ce7wffL2yunZwlE87wfgHtWH4QKtxvLclyp+zSJWs0sPs3xNSOMsvQD0NNQ9fQtcR6Y3FcwJoAsU
Qwghbc0F/WPjqQFmg83p0+1U221lV87qYwKNB3wS+wt334XqB0PTlxkwH1o5shkRjPpRM8bERreA
JedtEnJIPkeR2dYyLmapoaqSJYetBq5sUPXIygvPxWAakCeRANo2b7CHlBjhGarRpu2SOAu6y/c3
mTpnCDmNEwYlb37SeOzGhj+OMT6uXZ/ZUr1wV1f4NJjY1T/qdijLa6cuVkMGV2IGywcIzDykg5Ei
0Upb3IsXflDqPJmTXb1zA4a4r/X9k3DDagnUP/p14t5EQFh90x7DZYTYd8b6AjAP4Vs48kGMI56N
sHSMRyM0g+65hgoyHCz9UgwJVExiSbALxaHbVVgHlmS9FNbok/2T32djSTIQAscS1uQ839CJVWsO
Kkwe8HojwEHN4jQ2vChbKAsgpz8C5g2BOyX2cx0YMtl5Fo0y9T3uH3Eie6MR14PmBTDucPZrzRJ8
Z2zDpMbcVicLA79G8WabMmDZZY2ppZ/SxCvnc6aDHn0E6tM9pxmzyNqkJfXLdoLzBdKlX3NxBc98
K7lQVWcg8TLhbfmkZoX1lZdFjb0XMi49doxN395ql9C9aIFmFvs/dWnKNdsCstWe4n5S/c8p97zh
3TWV5+6EnWvWVsP6EF/VwKf0z0aItFxLGE8Bk130VKtITB1qhpF6uz03qirb7Qw/6dY0wHv67VQH
POZgbhj+TP6lb3YKsh4KROwxpkN4k4+CuHzWesT0yyQ1UA0CRdDnUxVwuUiQuuYCBjWkRCIBXKRC
aeoijkemC98HTadZEpHrewgpvRW2EjQkuJFqv+m05JhOgspc4sM3Dtg/KIGQGIH0DoOStAJRAZBa
6UOZP/UI1dRiarz0oBEHeg2sTcuWRpLYgK1BpCtMV1bx1MG5+IBccoF8gP8jk3B4L3W3B5kJiS6P
3KcZJMMtggPT2MW8aYkYlASmAbnNJk81exXQruj+CGIZH3mkuSgWRLlzauRZkF6HVWxD6CanQann
0Ruxs+NdjN/oYbVHPF7hueU1l6lNWGg2GdOtVbgZwhLb2NRBNx0L6Mz3IfyfG4WcTt8Hjvq0hY0h
LIgLc11rc/VczV75kDgD9atoJQwlXWYwdS8jGKIJYBxeevNVDuH1PiQEGkNo0YefojWcJyfT7czH
l9MiPh3tVdPmSbZHFO7Q3LvWDxNrA11yIGtCBTPCt3RM7ce2z2kvyeiozxDkndUFA5iuJLwWmiRl
jB9d0z+0jf2LrdAXT2Yh6nsuflxJaFLwAOcYQHboms13l4L2xHY4XJJbwsav0KerrFHByxBFszxi
/B9WfZfhNHZ1pkFOnTg3fMzjziZs+kVVHQQENGYdFELeFLhxQNHLkMSm2B+FAXaGbC+UJbrdPA48
58Mlika73ji9ad5mF7Uh6sfoiaYcPmhPIAUEQ/PejlTz3IihW6MBtdfD6MS3lWmoFTxuse3x/k5u
hFvQqO5FOtanwfSG4DyBJ9w2CZU1GzSoCUNjTYcWGjD/b7ex3uKvFkFz0ZMUApOVsB4aGf8066rY
S4K8kP1bcpENVvtDVhWwYyzkV47ZndPJze6rGe3/BCbJ70CoQhpET9rHwbEtmb7ANm9uUKiXB8pe
qgADIdRzHBDgpjNOuh3UhI0ObMNZEI+51FMtfPYwgm+IduhXtbC0z4wMx9H36oTxQ8Uu4Ab/Z53u
yHGBaGnyKfhq7AmFESh0s7kjXjM5I1/fFXUdPAdSvwZsr+7MutZWZEuaj7UWF74RVyeYI1eNrJE9
RtUFu1vm4hPJLcrcJiIAgWgLJGHRD00TOmEjIBRZQuy8EF/arNS+9jSQwaLnxmKYAl/A2OiAYeYh
uGfcZzGMnN91I4h733ZKxOp5t/HSBFrnUKyRRyf1sleZVe3w1KXZoq6Q58FzODNwHg/UN/jCw9o7
5nOibfI8tH5QAWn2S102ffg+QiiBcg945Tal/YwWVYa10os17HNBErSP6BnID2kgNqMydUuVL3st
6CrI/mFD7pRrUahtL3rtHLUdcsHnzJP9z8hFw4PhIJq2v0ISMPIIvFfyk6xEdEXc5fKPlMf9iZyB
R+akyTN4Fu7PZT37SHNzv4NKUh+wP8TboCUopRcx2tXRirjBAO5G+ytqgBpa6lt2jB7dI3aPiK30
mFeT+8SloZGaw+BvUxpGx8w1ykLsb233Y8wwIOyIDOC23cnQsRHW0/mtHWwgb2OkdVin+7hsz6YZ
wI0CXfJmjSB1y7gB/yuH7MVkXGetoS15DMUctUrIPlwFVXVGBO+GK9N1AqzYZbjU6mxCjyvN/Bi0
GEDKEMslsLEj2I8aB15VFMcpIOjNK6YCbWOP/N2G6L3W5NDDa9A0HYiTDmnSVNxF8XmEw3qc9W6l
emM4GoHLzDoeK7CyYTq8A2Qr7oo0Lp7d1EqfwFWZTyOCqtvRs3CPhc5cr8Gzuo9uo9pt36fFeuzK
dzROYsvohfSARLhXlSzyq9Ie1Npx5+wdXZex6aAbbqMUm2/tdQjhyos7oQePg/W5WypSnW577JW+
ijS5DoY8f0AIOu8t3ZKPkVM9ZCwlqIldsSmTuf/QLSh6Y+Z8lJwCm97LlI/RmVjUCNtqn/a3FAeK
R2jMhKCuSZiwVc1AtQgirLZEZjSew4nqjiFPWBi9aak+4szCqcdZD7PENOvbhkNo7JViPKC6Ln8E
ca4tS2g/mx6v+U8Yd/aWTGouM6XL9EFhY92YKi9OBEGYL0NZZPc4K5nS0Hqg0YSx7eBfrahH8bdF
Z3PABwW8OmXKwv4A8X9L4kJKk1dQjI1QKxlMfxYxQmgY3qShqZGMwcHJ9cbHMwcx2kqxrul01t1K
rwZ7R2gupULRFFQKmm7uGgNx96rIXQk+gEgZbe+6MzbfYHS7jWoD/SFPotTjjKzaZemGXbAYA918
0vTG+sSMk/0EVjdcxegLQd2bzcukF/oSSA9a8CYRdrJoVVG9Grqb7yXRsIQNBsDtppnxR2gEeMa0
pu5vCIqMouWAOYtCTl1nODFPfT42G4kLeZWD/rmF22GdWoA1ra9gBGK2L1FJmzgCFh24cVIAuyLe
2/osmkUGu10uAOQWDsa6pEuv6kQHmVDlypfwqYhV0noNe3+eWktTz7Il88D5CPjNEVcl53bGsFRv
eEvkBxiEyBi0fpyxw8nrnPR+nBnMMswEXHUYrcTZRsDqb2tNTNu6TM1kT2C6EyxbHJYPQyXoNbDC
SVZV5kRehiOZX7B0leNjp6arRi8g1kktzSIqaxFtp6gwVhQu1rUR9NqmDk0IevpANhQ+0O4atkm2
M3EfHuFXhD8vFE61C0WoO6u0LJvVYFoTQWqTzZ0qjUvk5F4yApRK8HsciIRCFmUoGNDIJtNnDYXq
Icjs5j4cFZdiSbW4iNhOfmJTy4lHCpKdxq3tMexI2bvsFVdlm/RPTamKc2d6+ULaJETo7I95CLWo
pLu5gxbAfd30sc14jwBYL3XrMGHSoCE4axjn0ME6QB4JfCGITxriBAvKOTFIHl4lheRqqm3zrS9J
XgXQCJpukSVBw8bN7neg3s0jWIzivnC94pkRPkU0+ysgo2PVVrdV5Yk1YK/sMIlWvNhpqIhBCuyd
aBsEvDx0gnfsnPVS4ry6c41muBFzxqaeDIEJnrxuhVybxOZ2rTA3Jdg6bhe190DuGyMArR+2Zut0
jyZT2jVnRPViiU7sJpBdb1PhJMcaNv0eE9KwYbWEvw7SFSFa7jwtLWE+RlIGu6btp7sp0JIPYhgy
wooM4g1LTsdOtMGbFdp4tSwVnex8TG+Bw+g8cUD2gcIhnhBDbcZJNqrX0qu8G1i2AXk3nlrZ0t1B
HOyOGclP+8Jjgrhw+QgwNmX1nWvmwQuZoPmVXjV02WB+j1F+EdiDMptOFmeyplvbLCgQvxLgnIx+
DN76xQqC/GDjGj1ebJ0rBvx3aqZcQT0PdAITUmyzs1KTu4AVHG+GLIj3EhSRL7vYaqhlG1yksxqw
lrLv4aaWwY0FtZVyD8/lDbZC9VjUjmKZUU4DpTsLHBK9gnDmJwbbu0GPC5M6oSkjogsz4S5hZEI5
zdxrQUSKvW2pl/CAQ4n0lg5CI8TlpfnUjWp4wHPGpgJ6JMilsJbuD1nMRASQiuXt2s6qPLYudZz8
nEvWKdukprof0N8C1DJhlwC+sHO1oUh+zxSupkCo4bovTGtY9LX7Ca6jJ/Y0E+oAWrRLznhSGCK5
lPiIuzOAbc4U/GxrW5vucw2URTLqcYGxfAgfMSZW+5Ri9pppR7BBHWFr/qATVLEzrDp1fCjo03bA
xY7tISd2mYmtAT9XDycbO83UFPuLxIw86dobjgVBp8kKRJpHYgLaedTNinwE4u7e7VDUmyAllGqV
6BgtEHznkG8AuoNgycSHPbPuzkqhr2Bq8hUl+zRd05jOwwq4oDR3lT30XBauDqqzbVqIYCGL+ZJH
JkEGVq9h2xXSXPSiqh/GBiMPiGginmKPNHQnj/O37kKjUP+HvTPpkdzItvR/6XVTII1GGrml04eY
MuYhY2PIiMzkPM/89e9jSlUvFVJJT0AvuoFeFCBUZIS700kzu/ee850tJ21Q7n2ihzFs0cm/mx1C
GUB01P+rPd/HzG4vOZqCi60LtZsLYX4yAEjckhFSHgX4pICESHUFAm2+V/1mRLVtSjCjyD67LPdd
WEdLu2u7ouBZxtnzafGMeF+0a81Qu8Zp4Hk+OBVnWa6aDXAW+PQWGVSnEGAcvHJ3bqXjXdKVub8n
kkfABIVTdeMaSdaRY1c55pVFqhEOJ3iXNgeC2VbnA8Q3867NfawWDYkX+QUtjgh7bCLidJfMOJTw
pdqGfd/WXRXdGBoHaLvnzprwiIoslu43WaxD+TZEReocMqdt+jzsvZZ0qtZt1uopgbDqnYYsi1Po
8jqb9UvvYAYxuQtdbRyZIMYDoA4qdjD8uEydm44yXJ5plWY9SNOJEgYLkK8vYjEu696DxuN+i3tH
XTpz7X2Hs5f6r4BNQEMHZs/itK+IXmwvR12oG2oGmT4SBOv2AVlTSXcmKy/1DvFQaeLOqWj1rUNg
U3XIqRems3VioTxAP+dVk6hwoDTaa8NMnXjzCkInFk1MeilWFUVNC34rlZEfMmjXFu5WYt0DqIQm
Hv8CzOwptUaD0DK2MgY/K7yJaBj7CznBJT1MBVsNVnE1rgTRiwJbJk+TczWSM7letFm2kA6Hsik+
0Rkq1EVeSWs4wgGmDRmsw2rpO1A3vHhngLcKPT5odKQ9uIxMXrqiv1nw5y3kAmbxgkNFmcYhi82y
OPWdMIybNMH7B4uZ9KHAXTpCu32JpeEyN5ETBC0FlPnompbLslumAy6PNpUM9xT14Y2/EqEI4gqs
/O5/424FWTkzelzWjpwDPPgRKSACskHG8OzaATVCivTiZvg3Muk9TZ6DS9+BeHJJNyt9rUwPV0li
LWPYcWjHtoEHxMhzdYfIgpBNmG/3HABjOrFK3WkSgoPInhNCCMduNwhBmlt3KyqFRZbZi66i+o5O
MiPszrPJMt2OgQvov3xQ7d4CQXMihcUKzcrr73LIywfusxdvlRPiYkQTMfTrkwfW/nPp9MMZ7WD3
qei6YedTLTONNFK6IXRWACNKTEEEtzd6fpw9Jpxj671wE3aBl+Y8HX3P8NvNNsfOWO05iDHajUkX
asxMcCUgp8Qsr1sIwHPLHBTqUI35GYwhABOjPfRyLfYNMWrHeO7gN40w4jDdULr3fpBl07Gzlbvv
PbjytbPywQtzCQhFh8HH3nkD2EPvRskkNCxmwvnYNxf/zAFxBotMmBktlsymmifQxysxTHY2/nSH
awaNsLMWf0eklY2DpF3TE8FdF8bYRaeUePG9BPl7aAQiDMxyiZsjYShY9m8jT2NCNKPszJ1kdxbj
HXjoM7f+vnhuDDHSmtrNDphvhCf2s8ZhTaur4coahuazNK1+Z3YiP+Psb6YoTbrodZIm9ZRT2mHB
c3YRJQ1wCjKVA0ChPOxuko1HXVvuG74kpv1z/gSSO3oeoZ+GVCHq3dapejOLhAYmV/cF8BPqkC5O
7pclSgJrtsZPlpUv+5ZZ0Y7uWUmqDKGd9gj3lTS89sBdIg9mHT+7lb+kx95qTBa2BvodcJzozhgY
zHdu8k1mpXuWNMu1TXsxwET8aJVxHVqZwfLdbKCdATaaP+vvcpzSMysuvDf8oumuoEveiOLrUtsu
zWa8nevqPA8oNUAySCuMYV+HBglwF2gL6huMr1846gNbwbu/25o1EHuy6CbxFi90LZqzoVLDLeey
t4IHeUvIZEea05ucOU7AwYXh5BqXLyuwwHKfS6vf10nd3Gd9Qgh8ks753QqlxBpWTTE3kP8L4+Ss
2Lj+RErOQaVNWN15Yu1I+b6HNm0EuvExlmsDc2oWd/WXMTPv1t6+Y9L/uGTZiax0xh599WKgwLpI
CxdaIVEiTcZ9ldrT59ICApYMYBHmkdhw4t0ZtNbyqK2yvxhBxl/ByJ7PLYfmz8R596wRBvVQzcNo
JY519NeSNAjmuVHjWd8av+eIpzyxNYRRMriNO5wpu31PWuZYSL7Q/jSqQTZBmA5RnTvR+/kBoXTJ
LMA/jkzXwmjEsjq6EcD2zn1hXR0/MzA+l/mozxLEHDt7SKFHDIQubblE3QkVwfmSwwJw4jqn11jY
JS1ZyyGWQIz2tYcJW4ax3Tsg9FpZnlPRlTFAC21Nx1y7yYWttfvJdrlt6zWZQZ4UyLjG/Lk2U/bZ
VluPZs6AmWZNETJnKs8VqN1gKcibbZzysY3cl6jlzsySfkYZU7KkKwsPJ/GnfFlbJYeddcvbpDeW
dF6yp7J9tnLrvXJx4mEjonSTRLhwPij2Y1I6lxJ1yFeogkZgkWOwA4VR7da4eqwzvtIZt52H9ZTz
IAQvce6O6RbE10TPxApyHpyH7pAo0JNrBj8iQXzweWSQuAcLO3N1UbHVKVM3CsrUuYX1PR17YBf4
5iNY37uCQAQKVM4fIrdgcbNAshjW3Mcs7ecTnWDgvuXlgBnyyWpryDURbexUzzyU5MmekOhAqbKV
MaMQdFyW++E4Ji1ZPYjuJCF25jLBuUwuh8IdzmkVXoMEHRB95d3tgjf0gu+w/CbXVNN4KClczCRG
5TF0lxOc84e44gASrA61Afi56X3rFH83ek7YFYy1R7FATUdR5dFLYYQUFnk87VYTt+pusaDeX7U1
d+yZks7rTEP5zPDrSu6MKe/afT/j2Rv9qjm4zA9DnNNvsYCdGQ5Gq1MCTabEDvEBmzUiUInOY1LC
Pp/Ttn8Gp1lfVIvb7QhVrG8ZcJd42dFUZltzjTR0YBB2nBhfaGlwpDayIwWQdSXsPgdzkS4HG+Al
ernkq7eQ10Ob6tYq/dveyDwWIj2Ta7hma5g2K5nG0qShnREkLNO4HzceJRqXoRGhWXvQOnoIJYwl
9L5LXFK2Vyr+OmhkDrtd/CBILRGNYdcBvskwDcBhwmeTVhWOzGDpC8nuMCZIXMvZRl1WuS7T5rae
DssqWIJSMM0H4tOXQ2zm5gntyMykwyi/m0uS0II3gf90lnHNUk0W4cK+zNnVCN3Sjc9pTUAmBdZ8
+5PI4Lcx/s9j+02q/fPMHnkaxArpKilNaUn1QQ/dFKBY7XIh2kyMJwo2UhoHOFQAc/6R4NqDZo+Y
R1iWZUrXl0J98FrqyZkypQvYFjaksnP8f2K+WJzVMv9GlL7ZZf77E3l8DNeylSWRNpuOIhz+9/px
DX49rYsy2dtMVBXKS9WnAWMW/XmsOEqGPhd1RQ/mxw+EgTjj8a8vqPV7FcSP1xe0VoRN1oSrbPeD
fn1qPJ+Tl5/sk9IAvkkEKVWakyBekLGyyZ8xlF+/oKFIxytzyK0bE+56F2Do0CFDdSNGGVSb/pXV
D+h5fry5/9OqmqvknTZS9b3/KKv5nRLn/yHtjeWjlv/P2hueky/l159VNz9+4VfVjZC/cDNBXnVN
Hg+Xfum/VTf8REjTRXTDT5Xl8ZPfhDeO/MXjX1rKVMq1+Rnan990N9JHxSNsz0N2Iz2Pf/SPZDeb
Lv+/b3dlYlgQiPMtlA7c+cL98ABDC7JaDv4/DoErQUkrPIWDyU5LV2tyY4PCp2tB/9TSu9F6ZTYK
w2E+imFrsv500bhGC0jF/7yW/HgrKEhM25Gmw+PnfHjER9lM8LvwCjDoXCA/K70f2vaOsA/xN4vJ
71etP77SB8+pqhqxDDWdgoKIpn0b+ckO62x6zaJi7v/6Q/0wDX64wLYlfDjG8HR97Oy/X09yZS0Z
1FRzF5GscFxHAuFni9Oun0wEBMQj4e4Svr8r6IyDGpgPBgvA579+E3/2eX9+Dx+uLCrMLqWkNZGK
YyOw7cYPCwryO2X3899c2u1P/eHjStdhEbU8lusP95MDoXPSsLCQwi/DJQKVykJqniHXITLXMgCv
4Z77mzVz+7o+vqYC78XjAItVeB8+nmNQXTsxH4/QBwhMRmNMeyp9jnZVZ3wyMmaqOk7W019fVPEn
jw4Pja9MKVyfB4ln9Gfj5RI1S5nBn9nBpq+ePaq5yyge1pTh2+TqQ2XP2t4xySDkB/OuH0pf5+YZ
BBNvfF3IVnJPTiQda1+YdOKZPdHjpExMjfuuJ5OM01pUX9e0QxKCjxqjuQM1R/v1rz/En90ZPhI/
gks9af1Ytn7+DDk4uNHzbI6SMhNLgBYpO6Vz7FKnQ6l++esXA6jzx2+K5oDpI3Lnivkfd3GGR/5c
0s/bxWtf0mEb1OwjWonL2+1wQaN4iOGxjnLLKZoYjFwqpxEchRABU7yvGu4+hEA9QUFkDhNYcV9f
WigVYVmpHkLXQMnM5NJmowyblpD7Xbr288MSt5YFBGusHsdZzcXjit8EvW00FAk4zZ4cGRXJcTxp
XTffRQ1zMWDkUd7Qt86Q8RHcB+JHJekCLw6Re6BqxxMnMrvbCkFyM9YkCSVlckPwsJxOdeOhaycY
B9ahUWbra1kxGTwUqRTOVesN5IyoPjLuW2eUb0NB7XSAm7s6YZdpUFR2g2Yaiw7Nen81vHdyopm1
Q4RojaDzGoIYYSUesWYAsMTSCQ2N/2FvdY2YHogQE7TgebCyl95s/JvBLnRPwoysHznMmepqIoTu
1skapzguFX0m8jlX9ej3AF04lubiWrVd85nLtLUpJjF89TgvLYcBRl4bkhaQa4htkfON/CQfsgem
ITxZed6h8FrUMyYz9wWa52wFYDXd89rp1/dOpCuAHBR4L05Wrp9Ak0bfrEVMtyNZfNxrMIheM9ur
vLAletULumjpb/tsFjH+n9p5IvwFaONYuct92pbVQAJPZQK1MaJo7+lqvAdS5d2tSJ7RWI9imcjT
9HrJ7BY0X414G4MYdBd4U2TcgpX0iHijsacaPzB8wuYCLgpIlHLWKZJ3I/lOzDa5tZBYMoxDDdkq
E7h+oNcLEplrJ6L0IwR3g6CyUN2xZ6p874pEqIH8F1+uT7OOzPHoAglwz+OykvI88VAKkfFUTGN6
dLHgP0JAFPDlItkNBBZP5FdXlWofO8GxMFAZLZETTSrpYOeC8nxQY4e6TXoxGj+dpM7Wmqwa0gGp
37tEfJpKpop00CH2B3KTPTEIaObbyDRLweA1hihbs5jZDGlsd6Y3VuXvdpwlsN7btCKpDoM9j+Qy
9q81SVPNwcDuYO6o75zlRLYQ4K5UqnRLQ1H9o81OtqBYJ1p0t5JlR8mL/gIOkasQxDY6si4byRRk
qjO6qiNR2PmO/FvjU4SRzDkJ0ppLGuWRO10BKYIdVIpaTEdJiMh88Apo8+CINLcCeUimaQGlxk9w
4UyOkz5WjTKRLBkjGNHSXeFaLRla2Sutlsm4Eu2wLM+zZ/vjvqwbpznUJfXlN93F6Yz4kqiSKcDd
5A60stTMHJyHTO58CtFPoAqL4Ylkxni8RqmUxddmO6G/4GxWXchoiRHQ6mgwb2s8Y88OYz+Ebu5S
tUc95QbVGHcnBg/G1UVY+p0GKmn6bf+JW8B/Nuulds+Iw1N+AJguS7E3an89m+e2T3aGSrmDXT0j
z1OxvC8tATsLEh2+LlW39s2IpR2nYmY2TM0SOghBRY9/OLkReZP70TJZQVg0K8d6dojUuFF1NL1Z
zrCOL7qoYeoFWal180pZ2a6bzGTAhXXFaAGvfCCs1ikIXtSNOlVu4jIWGXFlgnWu20bUFhQ5unLX
SP0G4nt90EpRzsEpsYV1pg2kScwMElxxzE22bh/RMvuudCTMWvaS6UoMm/1vkjU34SAcowp1GtFJ
may5f8Bb5sWnIrUwfqDpHclP4Y8RAKPm7BmrGx05a6m9agfxCx3aaA/RkdTgrLiSHQLSU7cwtr0f
nIVRcpmW7lM2uOODO5aEj1ttfMU2BJVqziyN0RJp00XVDvMhRisaEhOSoZAjbydex/qxA6Z7j6wO
OmjUkGE7ER2JjGMuyi8wyvRhnhA+LlO53HVx3T3Gw1Jdjtv02Z288Ukby8DjHBGeQX+6FV2/J6fk
Ko+b+VOa5l8qqXM6cWQW0oTBNNSR9ILIIk/2XeyPBykmRShSJMK4N3ARRsBNH5j3jyZUOMu8WBiI
NxkKQyZ2Aea2z1EKm1bauWcSv9Y7p4pIy4PR+v5LNiCWQQhzO9ZSJKeCWIjMx3IF8pmKFjNH4sdM
/YeSHkphvurJd/cin9pHz4Rzjd1iOnlGOn5xxtRIWExGdlyJAyhAOpjTpMRZmqB6OPRmfdKqeW5o
kLHo1LP3pSs6DzVCXpzwOQxnGWLIz/4s5hOOkfFY9CxR8+x4Rz/KWT+UtS57xhzv9Lafs0znJ+in
e9zJLPaIg8mD0SPaLWdOr6Dd1QG9te4i62ociamlX+UkrWNRTZUPkFPpNwtgXmkb+pSV4t2btowA
o7Bem2w10Osm7Ntdmh2HYsNKMVo16RJXz5p0gmfdrfWDzfq24zTp3Rpwu0hrrTq6acN3Okzu3vDj
i65r3pn3tOHY5LcVVDuGpenREOmzstTNhFzjmBfsx9l2rbI87/cMxRHVtMvgMztpEX7mJJGCkiWg
zonPSZV+EDngt7KyGPGiIjyAjVanVGrnfMkQH5VJY4MVRNM5cArAyk4f5kUndk/jmVHz0SqFDawM
w1vQLGsatmLKIOaSRbT5Al8lcWn3pUDPu0kKGidskQcJctXrGwiV7qFv6OxyZn3AAGt9mpj894Fo
ymvPtc7bxD8VtcBo11Vv8SQ+pb4+F+0KzjC1ujOvr9bzKlLXiawmDIXdJQawaKeJotw5hJ6q3RRH
S7qFiF7WYxl/50zovRHGgZXIX4nrcZmhke6GG3R1kRH4g6BbN3opz70iwqgkzHOpJnZeNs7LeBkZ
s+VS72WRnc0WBwFnsq+HVH0zQavA7V/ECYrybqzM71PpHjiO9de1QRjTWHp0t9H+10bxrr20DeXq
AXW35XU8RePL7HQGSVzxbbY2nCnRfoJJE4kRtraHQNNd84PdqfZQIEkaPDICVNfsB+CRQTmsO6oZ
DCuYmTnu0SR3JtKlCG2le7Og0G3JKlPFK3Zt794G+5R55NcYIJWLGDypvw1iGef0qv4i/ZEqxeju
SfQ86308eFH80tv6YRkqQq6a9qJm2h/WcfQFXRetWQrOgOnIpyI39ggcm33ZEW6GpYI1hGMN0/v3
jtChoJkqvNONZR7jTctv69yjHKFlnJMNuPc7wT+Gla5hd6b2dskT96VaVB+ay/Idp14SEqsXdpBB
d0n7VjPwwhMuypDhz66qt0BItbxKMyZwwR2YmmBKtL2FBXWpriQnXkReSeQF+RpNjzjsEiZ35HKQ
OEX2GkaBCVUDbNqR80iLjZ/krJ5jqN/TcsVE0r5EToQXFn7r8rZpxeoAvFV0y7VOPbyRLYvbYKy3
iauj+yWZy+d4coUOFGIprloRFbi2me9lwTgJ8xsMPgJ/UndIgDtzqxE5je8ECuVa9GXAXsmlL5Ee
hxxA3JJhVSeQiZNsOLz4BHomwFadxj9D0tJ/SsdFQ//VsrrJ8IlqclV9+1SYXXwu2GIp5bTLMLRt
xXwGps4/GViVst2GReXOQcauUC7F9ltkuTl+XtIFGU4wRPvOZcxB8fYlHg4iJr+2iwfaDBb/NoUG
tUu6VcQg/dBNvXr1hxlgwCarG89q4VufSA9EXAeRUj+kJvEWIYE64o5EKOJQ8eVt0O+lw2qtbO+L
BYByvdc0mwQ3NdmAO2n9CGQAB6D3dSuazQZi9hOdbM3RFupntRKOJawuHGkyPlHb3tcFboOdT5cm
CcypyYFZl0wlA6pX/nuUo28x0zTi7zV6nywYELnPIX3pGkQreW3AyQcjObPssSIFwF72k6PFU+87
vTikg9E9T75iyjYvKMMI3GhLjdQnI4i39iL3Msnt3gxXAYcbgGhJWq4aVaco3obiyVVL8oSUgRsV
pZF6gKDJ7gV11EO07kZjHq5at6jnu5RrBSQwIFp9IK9iUeVNvDQQE1BNQjslbmDmxVWfvyrERi5g
O9T0jLUXxuRCNt8IvU1ei6kcb33XnF69SjbgJOqFyNaqbOy9IkbluSfBJNmho16PzJnRracSHgID
JnpihBf4LuaDdbDexjjxnyXRM4B0HeIlsAoZEVRmAJuPHQNeTurcmCPGjXy6k6qpvqIjx1uqokYD
vJ3J5h0qTv3MLVqiCqqBSJq973eyPBqYoL613iJfzUI7D2j/aoiJgjSWXTI6tcbC7LcDgwhjYuGa
lx+BduX01eWkAHSj7GIUbu5o3clc9beRdorkvONF7vKJM0FA58cYj9LpM3bJCUdFH3dMkRLbW990
4VS3C+xsFLuk1zzpSjTvxDSv15nNBGR7ympixIeoeYDZ1lPZgmCdwgZ/dho6TIkwBOKpQ79WuXNH
biECjtDXjnx1S3r2fG6RvBudiVwbZV1BoMaIeoi+T58gs53tWxQXFDloALsu5GSwonzAL8fuooDD
dIhnymNHFMrjzKld4fsryq/GQLI2C3Hb3I05SiIs+UR9BB4rLamnyN5RQNRyReKBrB3SdeQSsJpU
1QqPfeHIua7T0u825dIl2WnGFNbObHzOR6+1gg31j9AWVDLCGW8mUHMGKVcFRZZ7XOR+oWpydGtk
e7I9Z1IBQRsfKG3ZLuIpJRfXFrlzZ6PZJ0mTI/xjjkmaPwuZilKsr2OL9F9MxqcYMnezR/Vbn43D
uBCd1YNGpohzrbPCWSILcUzaE0uBprE/ZqPwlysnxwIa+K5In4zKLxSzXhnfKs6lVmA4U1vt0V10
SIAbJlwBYm88wszCKX2MNlu/wb4Y4i0hjXEsXRWCYPGVeQF5b3B+hW5VdnDqdnp0jdatdsrnY3KC
LptbEEMkeySEFnUndDuqOJqRnd+2PfSS3Uqwkd63WYypBYsXLeIx65nNKGK5GjIkGQib/XhYC38m
qarewhATpxrBl7JDHaJco7DpLJ1hn/13q/9/1rWmCOd8REUtGV5+6AKWZkHgGKK33cLjjM5Lt8HS
u+YRf8T0Nw3yP+mtOiZWFdPGs+MjFvp9w3F0U2jR20vN7QI+orAznFwDbMDenU5IZ6O/6V3/SXNw
+1DCdG3GEO5mDP65OagGVM3O1sslLoDFXcfzBbcAD6VhzH/Twv3DSzHfo49kW7aP39g3P7yUbU+q
jeOcl8JBSGY4+1tJ+PjOXi3nV2s4s6X/4DT+QxPS57V8+gUO7eKtK//7j+Vic6u1XZA+Us4oNsjw
PCto0wFIIVVlz8XHE0trN93Tyqg+1QD/D8MojIeUQv+qi9bYOvz1LfSH75U35HtCOFj2MVq7H26h
xCcRIcsiLEn28hnu/bDJuRNW7ijZc2A2b/7xy0mSTphKCLqqlvXhWmcRVIgBUELoE5wTAp7HPEMf
6OR69ne0qPbffLXb5fxdd36bD9MtVb6QyjLFh4Em8cORSEwnCfsVzvqXptKt91REZbWXYJeWV1hB
NvM1ggMQefbur6OPfzSy/J/NI6/rb+V933771l99qT9OLv+vBAIwkPj3SrUBB34HBLirii9l8oEF
wG/8NpX0f+ExowdmC4mfzto69b+yAIT5i3CF5eLFZ8yu8Mj/eyopPX7EeFxxn/6LFPCvqaT9Czp1
V2HGc10eL5bBfwADIKX69zcNNAGXdYAxkqAnzalzm738BLXMcw9mUWzigWD+UX8WI0YSRFgVuVqE
UpBYp6+FZ1rFbbEm5PAEStSKSF1jts0CQBcjgU8tDhs0cOggSJh0JcSYKSJ6Ncxbqs595XWOT1gC
Ub87N49AZ6rVjq3LhTwW49SnxYyHeIjaKH5A2QMwhu6KJNvALvKquiyRqZl3FW1f5wa7g6XOmkn0
95Bm1EVGO+vGHsiaOkPLIZ9BLRA7Nxe1w94bTcU1PhkO1sBDOKoFDSKx4o0muUXyTW+Xk77UKmsx
cMe2NZuPJqkX+lPjmSg5JZir8mBHxM4HtQPScsclsrZ2XExKUlxolySzcZxPpce3TpnukwGKnaTm
EDJACUUP19BySulw0HG2SnfL5EPtdygwjhmHKFJVHZaokqIr4Nz+VWHPxT3h8SuRx003XZr5VAmk
VuiWAz5Cgi9h7e8Wl8NZsCQdRhmDZ/mwtKnr7YvJaIn6TrME/SoBMQSu29HWiGAQOeZXUlTTCwOC
GuZN0ipsv1FLBo9D8huscg5e3xJ0dE+Qu8JI+6i/WuyxvGzk3uZI4y5Xt1CodQHHUXklVvR1ozbS
i9HGXcGutYS57LovDCvIE6iiYgd7Ql7GSEufF/plqml2yqENco78GMsVIqL+IjU6AoE4KeWPMTz1
s7r28qu5QYO4o3SxcUH1wxui6IXZLfXAWNj5u0laFwCxoixmRsipf42MG6CSXqasDy1rcC5M2Iav
OWwsuHbpjNWfZMeajzPNHvbRQZiBaUQzTpyW7NOjY7DrksAiunvaT1saEEriI1wOoOc4zUmyj7hD
AczNI4a9Fc1uAP1rAGmB3cY6DCzFOdCMbEp2EUOU/YpcEOaK7I2G/JmsP7XMDYZdLvBlzX215V8l
XvXcDsjXd53Huw8iAfnW7nA37no5YkaZlYvtLTG2t4q5bCUZY2wfyiZBMiUSp99ldjo+T3GCoq6v
7eVh6FzFMbXVMMMm1PXEtSRIAKGhtdFX349jHL8A7dl6ZlEhvYuHNIQlVX9vuojuRKFbAEOGT4hG
RKF425Q4tfbpLOnfEryeA74nbeozI5usIwuz4gsQVDYXRZ+Sn1ZGRvKV6qJfLiHug+XwE9u9xYkX
PfqcBtodxyh9jNllART02n4RS7LorbNpkItlNOl1nhvAC5y+cL4XMVrYANAPcARgPLMMajVOl5GS
9kOSp9VdO6gBfb3qxFlW+rRJGel1z8DYrP5Skal8Gpn9ICUkE/EqIXm+2sHST2l8FAOwANlkY7aT
aMaumSpq7KKE/Y0B86t6OBeNxP1FLdZ9BYoxfavsds3P8BH60Y1TN7glED8teu9znm/e7KXruh1x
vPpzpWqcLHpco3JLg2mhFNhF9u5F2BUPLaZqHK0klTwSt1kQ5UFpPAQpvRZE1yNWRwvjC8LJAlPk
7NujRRxh6r23OFBvvAlLI1UpLv89Gg6baJUh1kTpWo3xGjlaghrw8/qB7IkYDAFW8/xgaBF/Z85C
EZIxLXsB5N935z1tfipBRuSXZQQN71A7KNR3tcuUZt8t2vQwNaOqJWnPbuj0pBPfkevO3qONLpCZ
Md2r7uBYY/Fpe1YJHnZGcUIJKWSA1Ti9aWpl4wFAGX+rc6NocU6XzQ0GkujFFX3FkAbfWHTiRXFV
L6bU+qyLbVqQDl9YH462vyT7RthVHErq6i+FOdlq106saujosGns6hi1+0FNk252rklpF9pR0926
q4VnZUTDRdcidix/J1NTUlHWuXFey4oARx7j9V3pyHusxNB/WwtvvQL4PRW7zo+w86ejRKNd4WvZ
ccF57+5koD5siyi7J2jbG2jzyrolgtcamZln9XLPMAeE4+RgRgxS+hdEasM+3+qxEUiT8EtNbkjl
FWmIv7584lvDQu9Elf7qjSkDrtxZR5KyQHUgBeBdMmMr24sBdTVl/byCr+snL42PdYfIOVrRJe+9
wm5L9KxyOFuQY1YhEpbxbvU71O7MURHJLfjHQZZhKyQ7ifkf+aawEIqk6rydOQMAkd3km6FnRyhK
S2tav+ZRNJ0nKmXEPiydNeP5XHrmdPTnbg3DpRnNjqpeGgSSoOH6yCZLxu8WSmIEFmTy+PJ5IIfl
zjBJvg4E/XXqwxHY5bSBfPCsOHYTmoSCuYfYcKFpTIick51Z2uYXU0nq8k5OCBO8siADZ1FsMcg7
ZXe5RHlt42OTCxm/vB0i6T0xhBU2uKdBxuJ25f8wDuxZiJEXO7Ee2Ziq7NwZB8Gu1iLwTuLENvZ+
m0HBKYtugGPDfktiX9QSGEdlsAknha9eVm8ciIN1pUGoBPScYCo87hrg6tMSQp/0vo9YaKcgbjgO
BSSuYLdwjG5452/ofCtgxGcoMslNPZgJucZTLXi+UA+f40uMUYBjo2ZG5TnJvb/2seaW71pvLzki
tCGMy+5CY1qxSV73IbPFS87zxgAqe1uZw3xqZiEYM1cNsIxe8i2GdVr2aGZltZwXmUUoTI5KYQdH
o5EBSYQu260W4Eogt5FfGRN0+mLZek5Cw3Kay5y4Yw5oaqU5VlBdcpRwfPXsVAwuOWt09mOV+dZ6
tLEY0TjtjZUyHoddHrRLF8u9XOkXYCHllXZ0MirsanIp11NV1gpoJg9NF+p4ch4Am1R2QIufk+Cc
xv5N6tvJuOfYiIENHEY079GD4p13WgN03uRy9KUzPIo3AlFKixOEZryFS+y1R13RnGcOnUZ287wH
gOZ1xh36BsKqYo/eIu2VJYGbkREayUBlHG4pddrofG0KQ50VkgHlZUvcN4/SYtVhzWaQXlp4Uma6
5SOxaJXXwlYkQNe6m5bFvnNJeHmdVMEUV1RdenSGoUgPdeFhjSexmru1mNNy2eH2tZPiIMjdNvFw
ZBP6J3y8zUVTLORs1zhX4s+QKwy3xRUW4dO0BgKXIf30nnQueEqH8mkcp42VmuYmjmzHRU3/ZLbF
bLzNZr9mVxXAgeZhhhHisN8Lr/w6jwxT945dVPbnoSp68WsR9x9L9q1E/KmEpAGJRZxr71CtUK9+
1MTqlFjzOm2jsODHVxAWqV0rVbz/VB/9SSfno1RvexnPQXPpCKSVvNyHxgDK3rLjtJeFTCSJJ/aT
fL7H7cbyyJkxxcVtEW/j0kZEb0+S1qYNIEqVgLqHH2/k/9es/8um1/CfS1bSQ6Mv7e9r1u03fitZ
vV/ofElK1k2ZTRHF1/NbySp+2eaT6Ae3hobjmPzkNyGtlL9wrzvo9Kh4kM1u1ey/SlbrF4HIlN8y
qXV/aGz/QclKu+bjTWo7tu1TqjISQdYrt5//VLISJqinAacCZWaUXhPdKOhbE/IGiLgycSMjK8D3
0XsGxVjFpkCjlw0+s4fCCskXS/+LvfNWkl3Jluy/jI5nYAGiIoHkmcWpAityDliAkwDw9W/l7TZ7
RBiz0UfoFi45tyoTZIdv9+VvDoFRI5rYWl/J48Y9iiLt4WG2lka8QRNf38EGYbcRmK+ZD5Bq+43H
X3bBaAqTOnVz7lhOcTs/rlbl+xxTEkaZ2Lv11aWp4T2MmnAZRm8PuwDr2sIp0JTJAj80MX5xqyVU
wIn5NU8XiDoxQcvNlMxFHHRN4+oHV0h3CYr4D0CMLBiLBE+eW9Aa3qnqjRXEVnfFnQn5IxXDu4Zr
Y1beRRPpGeZd4JfI7lOxjadxI8DjmDxuY0pJ02bexxVLo97Y889lYZFbUyRnoR9aL1mxxQhruJ/R
sr+F+dpBu2G1lJqX3Otw2JDPIZXruc6+12knG9wrcayw8vJTQ/QfKtEDETxA2/kQISRCvcFXwQ4C
bwpov/k2hagMcw/ncP4vahNWTUHq6WoKrIV/hQgh+N9Nw2zhjtY75+PtUpUHiHkNDJYWIJm37ufM
XgLNWTZma2h/FoLZTC0li6d8OxQdq8n6O2mhlTqsfhMlq0PD2xG169Agw3vFsw11JWOGkGGZPvSr
vh2kPCC7PtgFtuQ2fe+c1zzTg1r7SNgB5H191Ffod5baFINzASTFhzSDEkMy1CxQt14bd1uBVyHw
Ev0pdR+zdHmZ6BWn/GuXVMsUZPThyTrNQ28ctwSb/NCpaP0usCGvRZSB/tVjLH1Ba5KsQR1d7HsW
UlFs1BvPBiQx3k6QKmBV/Ojo8uQqWrMx7GBswv1jEY4qNYZ73HwQt85Wf+xxuTJ7bdf8VZdya5Ah
m0uX39p8GZPm1A/2LvGl9Thon07tXuqmSHdF+9N56k4A8U/YkWR8a5nb37ONiYjXP2IH+TtymmMr
8Gpz2uS0L0OPJK2ryQh/9V3VJGFP6yqkZsyAzsEuaclbTOsg5yv5qgD7/SN5Yw53gsbjR0BkGwqz
k7Ny5b0/6cULAcQWYlC6QUPYO8W0F+VqBK7eRKauUbeYtR9dexkRaIC3xICaiu5V4x8zNWgCSzwC
bgSdJ5ez69nPspz0EPLAXZJNO5NyJlZheB0XOFq23rDMa3sbyQR3jOGwW5fl1siykyDJqsa2j+IO
0NZUVyGh04NIq72RTRcTCAs7TRYrmQd8q+VmzS5FbOz1Rh5TD71MDQ42sBlwRRHWKGGBE9OWqC/w
nFqQOqq4xkt6MCdtD5Ht75z3LL7VduIKMbXyoFP2uZHd1XQUfdza4N9bKxpcP56n8jgbTIGmaYbT
kj4VDqsPOlUfsoVu4xEvXIC7Zo8FGxeT/IO9eZMvhMqY/gEshP5CO1CiFR+L3qHh0EKQ24sMsahX
wY3wPy7xPsVnsN5gtxQ21R2h8aLZkUgPiKWF0rfvFEXBbIFCapJgUmKswXjKcpmCP7cln2k4TyVg
myw2X3Ccsh3qyBvyq3vJ0TXKfS4IBWo0Hlu9QQixq+7nMrku5DE58J31EfC/5odVa26E4x9SzDno
IXsT0D+2MQZya7qU1BA1jOzcuH9x94YaTinHG/bGwKN9BaRcPkBJxOPYrlio6vSdLvOTHS93Zk9Z
Z9VtfCbvDl8XZgnK92Aw2/khQb3Rl8LZd/2ANXlpPfbVS1hJPSoslrmWTlQAFuD32nkoLN7N2YsV
EkffRUeEo5Xw6GrGRWc8tTqQ727xpyOI/NZYHRGtONmabD/93jrHeo5pAxdolrIFFJvWXp/0ZLik
NmR4F0JmhxvYUsdlqrmcqnZjj4LgN43aS/egg1JeKfsUi6ARd0Zw5Lhw1/f6LXkeeWJ+cwsowyXL
tz5VZ3d0DpY+hAQYe2yHLq4vfjcojKTx3CNQFowy7fn2OAJGFeJMNmkg+KPF/mYS+Cst93fuObVR
8+Rm90KH4k4DN5HdnrA+nlaKG7VV+zvHl6Gcjyzh9hiCoJ7A0kHUOIyCr92ar0pPt5NJUeAcs3Og
oTxf8cD1fXavZpAlgKqjen3MmnfOWfOPm857u37yOrFVfnaKCx34BI3DfVxi4vUhSXhHd66hSnhz
vRR0NLQ89twBHPcmruP6d5id4T1VQ/Nmdu5Y7VUHGiUwlOU/WDJXeHdqYFgb2oq73863utd5pQdB
bwaYhfEkxP08ce4MVuirn3Va9m/dUorvhTKC8mbQW7KwyvvqLNChU5TBgbux1FtB83Q1vDaqI2oh
1bJ2eMNN/2XxS4ScsnSp1Yxl2n/7nas9WSTEJGgXQz9bJChx9uJIrqO0JRBDg3Gekplt4JTYxQCH
hIhm8ae3XdUTZpy7c6/sWEfOGvkQJsxC9Ag23OHnWtrlH9cw1Y9rYbS7YvtytM96aVMTixutpK2u
8jWitrwZd6lnyxa0GkyKvdsm9KFWS0FWlf/F3WnuF+t9cDhL3Sakf3zieN6XmaYuIMEFKCxXTWV9
xtqdZ4dCr5z+UA9u4V3Y3wswJ2thPMixG5mCOErSJwJl1gaTxAGSLW2xaHsqC7Eqo3Blzk7NQ9kH
Bg/bBUKBr8fXlXJjJ8QvyMZg/md7oP2zSegH1ftgMSaSj0NXUMLgee7tZi8abSTcEAOo06D0kPYc
56V85rvL0CfqjH7daTXhbvcKFoJFIsQ7T3mOXDsbJa7RiXCquqo5TbHRGpiQNoM3DMBsJlrV75rS
7pz3As1VbkiIeWsgeINPBE4Smz6XyRgwIwkqLxECRaZfmpnk64Z1NJ4AaI7Ve5vX881e2/bAXFzy
3fxWLizu5Z8D3JrVYxnCN+bAT4EbM47ESCRCAWHJ2NimLda9FhOqjyZ/jPONUU832gkeBD3k/tHV
Vq3++pesmVPeIf6tyZ4vf8gCzEY2hBFjgCYxj5Z2pCdZjHeNP1rUODgajsmGw9e2IXnBu1bxR1Ez
gAgRYUzjjnE8LUsgUmQMAkuF43TX/usgW4oC/DNWSpBJyzw6IWCQcaExN67uuWbXWwuQtuhbpMka
zbHDFlvRfllFDgmA5oSWn7/ZVJCriCy91e3FanZvfienc9wqeitgNo3HMpGoIUyguY3Jhk95u4BT
JPg7D9OpIcScb2Imdx4m+pDNmwHbvSDdTDhzoxUrElLpzBjiSBTbn10FNiXKCdzJUNfhst6W0JAq
88k5jTPIyYD0Bu0f3Jg5GZA0JrIwxqD9NAOSDNH4GYkgwYXJADNqaPYia1Je5Yy9/BXi95gyZhc7
h0V042bB7LwGvyPuqqCn8OBzGV28pH4TK3gIWU4plUf1u0s4KzdsssgLI87kZDCvuXTq28Dg/NNA
3IIQSeRa/5Z9O32P1kwaoB1HB64++Jlz5o/NH1wxFqUeUMaXTVZN8RjaSRv2hvnU+vzhRokwEuqs
rJ4KYfEtpfLmEsYaZWG1ZE7CIajebLvELWiS5l+NPq/DW2HHNy1IeskYqDI8NMrIjhN0sBMMwJ7Y
RRWD5gOSndGjYgvtYQGik22npE4+hPuacIXQMWyPv0M2TgJgVjY+FFNnWUCZJFOV5yT+D6sFou3O
Oix3y40es0lHZb7mPJxvCDOXt7MmgacEfMDOE/qo9WPVA3QAU4FKCStdNT9eRedFFN86CnaYq/C+
gZqzGEeIrB2wgPfk++dyeF90DVWNQYnnrT8Yzk/dsHcH+Gj92m6C71JrZ+vTVJbIo8F2EXt5NE92
YFOizlNPN+wS5LVn/E1Uo+wAAKZJDa8QN7DnijeKkMeASuSJFrsw9Q3uYw3mEzfQWvQ/c1+NDo4Z
mHBE3h3YTnmt8yVZjskrSfc5J6GBE43ysGQNVJU+Wl0LZ6WTEl8LeYMa0La7YoXqXZ8Xb7vkxbgx
S1XLsK9m/FTdatiUpluAxUSFzrppvYIAe+OCC3duhO1QWXX7kMZ4Ztnz5eln63T+r4EbinshdzGh
icXr1CZP2DIBBCcus20gaz9K3a4eOD+PX1T/FGxiuJGhvc0Dqi2nwNSN0jSuD7XsugnzpWklIY0M
HYRGDwNf4NKsw9vQ6lc7WqG62ixljBS0/OJXd03tiHHTO5bmbGTZZZifYFzb/wrb/X9d5/+YWFb+
L7rOH/nVjf1/D0jf/oV/txKY/3FT9nS8CCblBL6HQvNvWcf6D4NgoumT37sZEaz/knWEw99C2HFN
4PPkN25Z4X/LOgJZhxwzZ35iized6P/JiUB41Pqfuo5uk2VFufBNkskerqv/pQpCNksKzhEiNGKz
sKMMaNjWmFt3J0dmzaRvbhEgd8eb2ACQpgHzk8ndxDxoBWm8ylMrM3dHk+hnq3PuM3yKPqj7Yne/
aAd4UpJpykR35xfh/KI/VAlbw9Kr5ROTvIt6b68Bd8KxLUqBhM7Gttc7l/MJ8y/DF+gVgiFHj1J1
klvJ36YmUVyNNm/kPBUHx2g30Aa2vsxXnH9Zw25jaIDJu8bIHCTKh5nH7n4q4WfbPZbOHKL1iEE4
Tvq7Sq6volA2qYFUP99E/D1m7B6dZ9hWqvvIDJeVWpH3B79LCKy4EL4X1Z8wXn1KwWGi9mCF1u7f
0VeI65Ne/4rc6Pae1T5JDM4sC/0LjgV+/HT5IDTy1NjGFzXGfcjp4KSM+D0XUtHkwpoPGAvwH3zm
p7kYKSYr4I5useOPu1qxYsTPT8jDT8FAT12bv8KYYVJcy/p3sTXg1bnqACrZ7s6b1rPRaAQLtZLN
Er0CkUlk7whFhrYzUhHYYg2KSYXrHQB0j17gKP+gOaPogopd0mZkhRf4aTW/tIX96xdZd8JUClOx
g0e/NjS4x6v/RYwEvnICModg7Xaq2GgRU4YUTpl0pM2CF71QK6+c2ooGo7uH+FFcNLf+bGpWjzdz
r39YWqhGaQ93ayZWsccdfMAMwlJCQ2aZGCZDtBsW9jU+3XbITllnfPo0vkWNloWUO3EqXn32KaoM
aaTTnilbGe5zLL6fhi6x8yet3KcKwlLSYoILJGsSlO5ppw/OF+MAMx27LEM7J9IAggQuhzKggPkN
92Z/Jt2xaQ3nnNaCMsTyzdEYdJoPCTU6mGwqGDoDLy1NA0SzMUhAEljaW32BjeJh+3cQNpaNgQ9g
jxWvZZssKceClmlhe+sEVzoJYu44u38dKAjzgPHV+lFyzDqlWjw9N+N6IIi37DgoVBs+9VPXdTkg
W2PTrnQOUCq9mzrFpwcmx2ttb99XmXfXW4n1k2tcepoFhqzHUhzZ+thsbc4kBhs1/Lq1qQ1nA0og
slVrt4HftYSmDDchqM2BeVD46Btcqvms7E1vTdklJ1D5IAcORFwXzq+Cy+lDXxnzfldnVs3xXTPC
xjOnUBeMyibY1kg6a/li48cOShaA76Rv8/uyadDsTLEcUTuyTTyl3UZZ47xDT6CEiElfD7DIzfe2
yM5YDsanNUnMwKm1uifJkb8TMO03fT7gXxqP0oOAZdRLvLNbMtO8iCdCQaMUx/Em5BWrCnCQq12a
0HohOfxv0ikfjhYNYE7rnqap1fduhgZpLt186ThEcSm5nr917aYKRwPnr++s2kNmkl8dJrKjXkrp
WwpYEEiE8+JwT689PgCUNnDkZXxIKDQrKrxHjudDbTSmTR67IDJ9UYWzQBBkzcKjMocCn/VaHpH+
8o90HiIBOYkhrjSNaY8mLB+6ikR8XzfplaUgcSOQ6JzftCtbvb/NRJNek2Rg4YtP0TnWhaE5WHgw
XHRXiX0P3o3/7iTOmkeQimMaFyzEMIFVeRzvJqK251xUGKdn2O1TW17zYQL74vftNfWEfDHcycPx
QKZkjgc3mDUIWZ3vNlHbWc3OQlE6r2yzdjcmZsMEZhfRVA6jG4zMdwy9rCxzCrs20+Ii44Ojxz/S
TXIrMUcCwQxMVUZFatyVfvmxkDBI1/W54ImfdO5xbuieqpyNQbbVHqmHAzlOcmDDupHpMvUwt/TB
6PTfAHvQIF1+7OwcY2EZbfMqKR3kZH8UIgtYSXIz1g8lONyoZebdNQaPcCbkwBrGjzLT7obpjYj3
k5D+RubLgz12w0+9oJzizQNVwe82+/IeTRxVAzC9VmG6LorNMtq/et4ccpIMuXdZzJVKknRAOUzb
7GYit/Q7v66tc7Oyu9RlvRBMwQYRLjMcU59U8gFHmf9MquS3ZmIOBxoC4mZWO6I3TIRC0bxXKXPe
LaKdTpPBeSafFGWcevqXi8vb+yK/7V7aJrvC0y8jc8Y8FQ/2wig4zNqbncMYyEkm3hmSwTrp+cl7
4lyl1RqnpRouZhpz4DPwwe3lUGQXs11usRaPxHy6qBTRgRA+C+fkC6OQ8ep4QEPJjbnDzu449Afg
N7PLbBnFEd9Fe1kt3XgfcmtPdMn6Tl0WBAk8ju+uAFKOU56Lxle8+C0Y4lEPEHfP24bncaHz4mlA
h9283e2z4lx+XdCfUdpyHhRpwfnMd5xqR6l9y+V2+2uOiUm6U2WQ+c6ho2ebcycL6fsiF++m1i+H
0hE45b3pmDrC/KiJ42BimDPY1Zj6HNmND13XrFEPy6tg1/6zrjPqumd25WZOx/KcGn32qXjYw7fw
nmr0403sDd9xlQz0GGHYKWWxBOa0UoPmNUg7td9FGiSr74kKzQsX1md9A0PzFSUt09Btz0N5IjKC
8B7TcnSvEuspi7LV2YP0v8Ze+oFFbzjMzQqYstxLBn7uBewTHTWfG7IC+jOQbv2AMUruKZWg8kDM
9VtZUpkieRXzpaftRVM0mQcShsRhHZV3nlPdjzTidJvG7W7GDTUEXEFJRFh8PSd12e0UvEBupuYu
9zlKDUWib3hCKCfAB8pth68mJ8awh2At3xxfBIXwbwdE5qDlK8MA9MF+6saahuEXDw4SsUcBBYqo
T/2sBVNy9IWMCF89FIPLEq0viaaCj44an1C4KatsNxqqfC0Nc8LmwjtrwggSUVgRhz0WpB06BbLY
kWmtw5aOiNIyHYbKFhdtWHJCIOkLcf/QNcVTW5efbTo9yULnCOluh2G6l30SzakT3ydGnB34EgW1
JDZOFKPUb903z+taAGSc6STFIbfzZZ3/eG2CHCbG6ngDCtxj5LnDFK/xbQqvoO9z+M7XWCGbAXzb
KN2QkWjgsck0uR/ognxDchIv2ASMO4da3IBEwMz4y06Cgrf6WfIpniFLD2Em9DYAvVWERFY4Z5rK
pMeBkDRHNo1gYDz/FrGnn1o8N9ZK7oUyPTItcfkDIDWAPZjCHiU4XKhr55sh+Ek08tsCzNnXHhep
aJpHd14PdrG810lycEYaCtnpRr3joV3YRzP33rN5flOi2XVCvypXMMrNlL07k8WdyaRLjIr1xgh8
IK2nfRmn6AUQ0Fcwo1M7PiggtzwJ+iPK39FYsDnFKmYFyv6HDOCjR6S4EBIrixa11Y8+uqT99FNR
wZ/mh+k+S837BNV7oE6Tb96DXOKVf73F3MY5GIiKu7VS3hWMLJC9XrtU07yzvOEIbSqiWgI9q34i
vM2bwnCgZRgALM3HRCXln0lJJ6zhexwRcMS5KW6wy9TJT72W1tceHyZPeDvMM3xKU47OpSUuo5Gb
9hctAYyS6s6dm+gfWs+rl+SLubFtk2+LZx0/Uib3dWK/VRnLs97gKbb6C6/R7J+qwV25tjoM0+Ve
zm2AifbgNllU6bBh8fol7H4Xebl1Ke4RFo37psryfeU2xf28ptsxUVdNiXPR4wWhTVUfHgZhX5N5
BpCjZnMXl8R3u6xSO2lYyWNZKv1LLZ3cAmP0o1wf/1ipRk72Ruzt02QMjW5kMx7TQ7oU/hL5eVtt
/FVYd2VpXy1vfJhv3h4wJsaXm8lmy/CU/gE77QY8b/Lvau2vczXxAMMjEkzTmw594AXVdqvsnI1q
Sjqb7SEFi7wVboUOBo26RTNfS7f9dYgQRsQ9h2u18iq19Ky4NauWUSdgPBv4rFm9+Bt8hVtK69zL
QqoYsaJpxQnksnXMqvoPBWUuSJLFvPhWAjekO9HhSpRv7L/zfBmO5SityGBbsMuM4mIOefLl57i/
8PL1+bohnhzjbPYElUtO+QVwrD8JChC2k4c8T4lYxNhpbiaS/ndz726xH7Fe471X7pfO3veivsB2
ViBlOxRaksAuEa5apE+ge6lUGi5Oxw4yTrJvkQIDTkiz0BK21/L6yPuNnDLMnCNaq33Bg9gceB5l
p9RKKky+0D90sEgstOQ57pna/LZagYMYPP8oPniLu1nHDFQ7X8Qr6T6FF/uPv93SwpxCVM7hQ8RW
f5PCjinxI204+extZe0l7MVq7HwaigpzJwV3tfKRV0cPvodKXqa21Y6wRB5MmX0j9VeRXnrFzpnA
u9bgN0fxB3zw16DYgqCuu88ArJGXBSM02cytRQY4sEd2kuwj57PuFDSiFPJe40EZx5gAzMGiePtr
Ah9batNWKBsqrNmAYdDuSc3LL0y5TtCZuTwgmTPJatyASUIBOQbNYp8pYT3TdQERQ3Te1rGGE5tC
Li4XKbhtQGA5lvkzZt3BctvyhM8pv9qrnCPfRafLq5FTtdk9EaBNIkHLOrSa5tNTsb/3Js/ZF36F
CwEuLK8Sg4erv95bWvkC/8iNJru5ZIs7hfw+RytrsT0igHba1O3RKFi0Z5zjTislCBHeHWpOKKMm
Zc3tGbDeIqXo6SWDcmm/4MGSL25v9MxfpnaAgNG/ESitzng92rAD2Y/0iOFzGJf2Jl6vhP6nlGB7
JjmUSoNtS1Wa6X3WQDttKYBjs8jMMdDnda55z/8hLpDvcWLCbdSz5VwK56V1q2ZPZLL8jmuje6ax
jLq5FdppV1rOccIxuMXdXYQLDY+b8hYO82N2IWAaYx46VrGtnap4b+nR/miscvyCqIWNIhN/cnPU
D4UniVjULsycnKMh6TPis6WnBVOq1/vepo/JnXnt1CrFWuEt9TaWVhGt5bp+F2lDVYjmkHpnDxGz
ntMaitaADfXSbzZJjBqrLw7moXFsqVuuJvcJX1BLjJ1MpsprbBMWHrSw02YQ5/Cttss4V3wzUPWF
LcZ7i/6Aew7g3pl+G8gB6MOnGZQ1BIBCgtjAzbHkKMRo1EwgZGxCLW2SqAJbsZXU1B28TNOfJ8/I
LrE0Y4QTt7jkZhYupcH+AKvvMcfMnPKfLKf3duJrILC5HGiqomBDF0+ZbHcNtlUx1N6W2HbDraN4
slazrU5jZd6xIuWFPanZjgY3z/kEl4ETc7uqbwLOIMxNURFYoWLF7Yz8cUzXd0svLwneiKsuGy+y
6oILk0TNTtUDVqa4i1WA519dHWGX3Y18g5eB8g35NMv5u6Hgd+NTqPgke4tao4XEU+gn8YehmYSE
sdRQWsyx+nac50dPtTIqqxpJmzZHxZZaudfFpovYLJIPM/Nixm13gtvSZheK4NC1AfAgl9e5+RGP
st8nzjDxgGr42Ozswy6bgai5/h2LpQ5MPp0T8ybSGVbWr6GRT2m8fGiqO/txTIBCTGXY4vWifn05
apW1hgRpLUbRCTAou9r1uJSeu5/cXH8DtGcBp50N3AEdhQvEkmTiE3JWHmVdCaXavYEsviBaDJPu
7R161t8s2uP2VVaSHs4NAPxc26d4ABRIY/n8mOWp9eZJ/a5rG5aMfRPzXG5XENter0MbT0Clkt1m
K97E5lnp68RFuC5XQZaEM12VPtR1W2JZsiDEJJq1TX2TV6Lw2abVaviDNhOz65nXI3h1LPwQf8Nc
Uycnt+iha03jbindq8cY2lbe1rIKLCjzHD83Vf23ZkwL6RqrQFOpYg06PxU0aZh5NELaBflD+rzQ
wXt0BmfefyTmwCFQsDG1pNqQ9G6ixTc4SM49aYU6o2VVZGqTDR62Jd/fxp2DR6OFImfxO5P2CsHe
2JsW4zB3QTM/SQpPzrh/zO0IueewmlLhp/Llh5P3kRysdU8oujuVCjspo+892adrkbr02Ime81KT
oZw0yjs4gpXOZnYtihla62TaMW/PudePBMHnS0ZI7a5ebitkWJ47sxnKMDdZRxV2twd/MeBWrl2W
nC5fcDl96ab7Gy9ocWnGhFvdquPaD/p5tH3jO9xNMH/wQRtIEn3cO7t8AnogC4J1lp1+UqSzMeNn
DfxZvB4TBZxYGDgR5nw1HvB7H9jyrHjF8B1Vre/vwECyDTLaBz8bUJiHu9apLjBp75TPJLzo9J21
AxMRKovfaiaPrWaMnHJ85ZLm7JiKh3JiFRT7+jsHs6OvGMJdCBw4nHa1l9V/kS+Qg7WnqnQxysxt
8gtYI8w86WyrlJjbutIPoHiCvwEePA6T/agLvPqVXfxNUwY/hPPqlZZ2eBsk4UPyGUBRrPnboF2I
LrLisYqTKSKJr96cziyug9nqcoOJ3Q0AiISOkX40KCmqsamdYN9ZHmmjO7HF27m+9P+2Zr1FG7mt
ek3IXzdyYtqfoLp2HOub6eqw4wuF7pY4crCreeIMwa0mtzRqbFCXJzauQ7Qky7vdiTTkZPHX6Ppt
LfV4lzWuPFOMGqSa8kBeTw1deVV7mptKwycK1dldxsvSl2oPOJFnyphUp8J3P1yqKH9NtE0Vry8G
evgzxiKWWuAyjJMq+2+O5nQs5ugEfYGHhgYgY9uKZVMz/lagnjL7vot9/naXZdD8LU1Uy5nIQtEh
1+bND8dgVtWWO2R31O7xyOkWw+ovA8aubT+BOwqkW7hocAVO+WhpprT8dryqwP9T5nUajPVIK+Vi
JcA08mV1bxI0VlMoFNm6iy2hcSpQsYg3ayubX2fw7Wud4xg7wu/Jxyj2Mu/DmKwerwxa5s/sd74X
tmaXfQ95NR/NHoT9pBkpwYDR5ExfYIpZAITBxJg/B4wcAdfKm+7WGLg4ZKRHT7MeBXATxiT8qnqP
zAZq6Qw7z3+qMKZs7NnSdwUsUe7Vwb8mSV8+qapIT2tJhRoUQZFGWhrr4RTjcLXgGnHQKXIiecB0
7n2DY56nJ+kJh0/OyxBDom/BBU0pBAy0zH4YV+0kXPuzSYVEUVmPKxTNoLHc3eL+Dja30gwnfNCX
P2OWl2/4cb0zHpkjf1R3tMbK3TYDBhRnqdqdv5gscFaN8reOx5mfNt5maejToAjpU/niYTCADJFC
rKNkUcmjr7FFYktFioSnkFatxQv1YYwizeBuIcLtTOYvHq4KOKLoce5Ux66wJVt4DnpGYgRjm0+h
b0BvIYCS70j1ETsp0bZzAHmhyNtHo3WQ3NIHIq3+zzT181dPNfc1W3n94cTCmgu9qmaZzx1nqmH1
YKzE40M5LvclOd4gh8ZNwNK5LgPRBIhT3MQsnRWTnLmzsjU99En+wunmhWvUxFcnwVLoH6kZRzSN
PY/eeuigulepsv6ieeGio+QYR2bLDZRWhYzom+SqiEX3jJHExa+m/yZqQTGC1sEq38r3tX0L08TA
ZGe3ueazgJTPy7jVRuuuY59jg81DAtWRnmNaB0EpcUGP1F9+ordXkTFXC5d2wT6fYQQypYabc0zZ
0RSG2I+ARGsHJ05qr7d4HslCbTjEfcxiyOfMzNPeAmlSTkAvWuPVmC3vbqnT8YDL1rmnG2rclHE5
bp0pST6Qv0n2zl2xtWfXocehdnjC6PHfsZAgBPtSe89pgn5cbfIlITWK1WPRjvKdPVoVrgyzHI+r
Sz9nf9em27RS+6FfQ0RYdYG5mHI7MWwlRWMcdJl/os+PO0qMfj2uc17woGxgz7XOQZoZ2xMAs+2e
ZnH7OtxAjYVRP98SbEjeDEF15v3yIpRRBj+pNNZIenF1yS0aY5Hg56jT++7JdgrzcvsyBzcBnN9Z
Ntwr+ajrJK0gQoGY1BAoFXwPPKVQjrSMfi0vXu8oIqoIrOF4dLG0RGsyHXonh6tAGHKy3Rdnro54
EgOpFew1AavItEDnk56ErdG9emyHooLPndk5b7d4tVi1ttq9a9clqK7GLu/MuZw4c2dYgwmhJTaJ
Q4yZ6pPx/GHIJnnN2nJ9dSl+Ry/P49BWon6sysJnNMHBgJCeR7aZppiOh/QRMwV+V9ZUDwQZxjPW
M5oVJp/SuNrfkmczoFXpWGqrtZGAAVnIlTCnSJb7GjQ2P38avLzfchmOQ2Dly0w4wF62pVuSPh9N
K9SVU5wSpyWYrJk/vDvNXZsr3vZ0WNs00qCFwGzZUYXwBOTWOVmUmJITKs7NjR2qmpTpVvavyXrT
4kzKW52WKMBwoOiLN3+ZNS9d6l0GvbdCD+bYLIbQbCjVjLFxCPMLdiNI0pl8L+3sVzrT6p9KjAJP
viXJLVHlWLkcDIeG3ugl9qur52TiFC+8/htySPiCHjFzmUdiaZuluC2zsP/QvFDE0KjWyj75ssPy
SUUAis3b0FbcvLrL28waLvWs2cfWaWHz1guUgKHCkpf3G1uZz9qAcxdG7H1l9HXkZSwLqJESpLWJ
i2FFPiQpbiu7A85jWTFKbzlGnJfoMWnNmAOTNv84o5kNQVUN8QOhTSw4WqXvOhTgwtGgCCXAQPnT
2GzmGG7ylqU3tLj1P6k7k+XIjTRbv8q13qPM4ZgX3YtAIAYGh+BM5gZGJpmY58EBPH1/SKn6plgt
6dbymsmyTKYsBojA4H7+c76Dqi5N5sPNdGU2zHHtWT31w/DZqx6oDmhpv8vZIFTVixtN2KXAbEJp
NLpzvEwgYOIL8sZB34XB2OmMsxGQ/aqRD01c0DaanprG9oiJ4IK7jZbUvmYJUAX42ww/FfWWaPRl
g/l5Q0SSq7MFJ9oX0VG6Q7h1IAlvsp7pRKuheZPIP/Zjzk5tuPXodbrASXmZjM111NjJVULnJJPR
giaMukECUapgEOyYjyOjk0OktPQmbCifcNoUIVfLWjTS0qBqcUJh9tgsTcn8WjDAiLhLj5yhG1fR
L+W4JTovtNpEwnDz1hmgycjmoLrQ3OtxOnzMac/eeor6u8xbalawIxhU/I3opzLsA9xHzrJRejoB
jnboQyzik96NyNe9vaMtdzNxySBzGz65TOm7VWveu5iQmV5PgHfxfW5UVJYnl3T6NbHYnvVSB7+N
7mcE8RK3VIMS3OuYHOtCPzelR1525vUVWyBcyY7RRlx1giZSCK7vlp6ZBy+1X9X6uAN0GW1sh+SB
shk8FqUsaGfL2wDbbHQKnfZCX0ptX8aolZn72tXkFMYJk+OQjkGfhUPQJDxp8a8aV2rJg2KJD1Hc
fnTS4YzMfj81+7TP7xx72GTjCbXNjyXGhoZbPGHuq9v1NqxfiPFgKkhYi+ZXlptLv9Zf8hp12W3u
qdKaN8nM9al17NbQgimZRodPd0oitTZy31cUUY36dT+5alcBlfalp565XS+U6O9BTOC/qInFdzbq
GtF6shnFWJLjh9LaZEEt+/0EgpPbn6lwHgck2+ddVhjICgnr0ponNUEprAPyWHslEEz93Ul1mmmY
uxBT8COMz23HTalbAcUXPBY58rhv9otK2GRSF+kaRzYHiA3aRayvdHFOM4Qx5gT5XmfZeVxolruR
xUBB0lBUySMkJwh1Wg+Ngm5FH9X0PLJ13mcZoZG4DwNJMP+QWsyK0Jg4h0I8Lkrbx9VUnuEO9LRn
kkuqgTTfyKGptjVee3yLcMNlP4iDTYHJIUNjvNKV/OY4EEkBF2RH7g0zuwRV15wNDA1+n6ThsW8o
E6oq3mii694JaDCjFdXNUiZyqzEi5T1uPvYuY5Q6ifMX3ha4BcpqoSYz9PZxm73S0YFZvInzIBfw
Zp1OfLokmG8SpwasMnUDW8lk3pr6EKFfO/bzAkxxp3KmfAjrzSz2VHhu2tRhQ2684jf1q6rce5KC
Z3YbpYscYah6OzTEj1Ch/YzHYkBfycqE3cKJ4XS4yQe7mKBtqj15fO8QJd2FXjtN4GbTsoV/gcm2
I9+JbgnBy0Ake8FrfDQSyYhabdNqkPj3Wg+C33Qk+HmukvW5mH6C59vFZkbXox3zqE2WtWroylEl
ghRJmq6L73GhWHvZyJKQD3EZmIw7SyDzV5JKYk2/7djjsddx70jivWhmpnx67R00XlYZOsOb1GIF
CwX1zDeh3dRsG16Nn3TtPmzd/WCWOG7Mn+Rt1J91JsN0foXnEUX7YbDJY6BYTC492qLztXk2j1lK
t4UVMwaYvKRax8GPzMVPXcQ0X+q81lJjBqOZu9Glp+X3nqLCdQithhCKy85poOc7xTfJSiZGzMhP
Efv9irImkdpne0punITkn5Y81VD4pi7au619TkznTiYFvZcogPBVu2Qb6d59JBuGV/1oB3pKPykO
6uVEr05B/ITvazNZsfiBczUdNzrtZc86EYRA6LHh+WQt00egNUO6B/JAyI2x9OBdFy4S+NIY14Kx
H4q1c1t10GDnblcQsPZTnbeeJ8YoUCkUyYAlqUco0RIo0iAMY9yY0osxZ3FHwnNsFvvBa+dyW8Vd
fAQjIB6nZEoJrOW25W35cG5ni9DAHUZb7nRh1zsYOtVt5tKhy2rS2ZWesSpagucSpvrok8w7Djzy
JHO7bKs+l0e2qDkkX7MInFXl1FeOJV22lo/f7NoCVud3Qr9xoEVjT+dWLTWxrbzwPqsJ+/WTATDF
lNHRiaP2KsbAGDgJzueJJGeRkOjP7f55zFx2CAZmJfAa0e2c82p2GUGkThlg7voUBFsWJQkIETkP
jK5B8V8MSsygvoBSTzWK2GqxL3TrgdX+WfAYmnp1m3LB+XHYXtR5dS0mkP1Z9biqobsOP9vRdKFO
GFSY74TBqMBbAQFdlRADmaZ260zadZtJHgoUUW0H5nqM09s7bGYMN0EXor1vqjzamdFy42aRv9jr
oHhcjG2lG3e6NgMTpJ0SYulDRtXfXljVfUUsgJmx4wWOZoUgV+GnbdjAt7zDkc+Khh6OuuvjvRZ7
AyUgXCzbuJrfC21Kt7VD6WJjDZFvxOhsad9cjtR7Eb8ijBhB5SBYOFd3rCftkzOIgbdPqV3qBXd3
Ln/eUmO0q81G7qoyjfzBm+7Lmc1cT4Vu4k5T4ISi8YeVUDlKZPtai5iIj6bHLaWwPumD8B0jIRK5
GHIHRfaCdUmzOvu1fZtV/SVnxIFimRev0UCIxVlq97JMWPFBZHipbUMBbBa1r4VdtRXYsv2B8sg9
ozv3Oumaz3HlxhBHVMEI//ZMnyTPNJ7PAdP4gGKD70U5sKaLoy0dzh2tEp7aFeO6cjVZlSHXhJce
VFHGsN0BsyavT0eDU2SMJNRKCgUVBPpdvqjoPKDOblMYc9QxM3wJK1OAwbIAiJDYeehYtVzwWY+J
kVhbkhrxvrNqgdW6bMLzopltYKU8H1p6KHe2M2YPrPTJhiAkbyQiz5kQYnvbVARDZzggfKuh+R61
Qp0sIZcrr57I69oDPHNQCbQW2DVLI2/I96k+QFWoi5TokyVPbIfUVb3SyTYTbhebSTq2d9duWh8d
bL4tuqz/UIUFp0aloftgjfLMMnJxt6SHMtqjk56JqYgYlLzQ7DH1QYbDLd9S3SyI4SmL2QUDUUhO
dHeMYMAAcrTljwoXefOtBhaq+Tk+3x9ybCweani6NrE3G7jISWsTFogn/YRPvGJ9VHdXdKOPya7H
JU7AiYvU3SSVEZ0zWS23tVyjMpSasxiraIaN/agBDL8pPXvmbSYTFjLEtwVB45SiaJyEQW3Uzo77
ud0O3vK9tuZ+by2EfdrCwcFhJqzazJhmRYusxLC4Z1nmIKTZryTD4t0ONuhdrK3iZLYMywKTnIVx
zEyle+wmcYdoqH1b+sZB+csHLPU5jGuWQ+R7LpXp1bf6CAUzzYc3DPA3psYOJ13pr4UrG+AdBUHQ
kJl1UVHnK2GxIEfwk20kRWjfOp1iyTHSqooaQv1spNOKN6oCo3RuKHWBhDC+xKxpQdcGhjftgKqe
BN9OkjZvlRc9p7zGRUyFAmrAZUiuchqglUhUPtaG5INJzG30Uct2A2/HDmabEV000QDBk7QJm5xZ
Oy0dYYW0j809qyA3sHNlnKKU/CL9jdxUoxqJ9s074iIkhRbl7PQYDowdsQQC0y8uximy7ujMAL5d
xaH+1jnpgMuhDsenJdWcK1WG6VufpeyP5t6zyaUAVGkNMfg9i9sYA0kbXup5TYzDVreG2wBtwxXi
HrSoG/cZOxe6euBDbNg0fNpFkgXI3XeVQWgHUeMmhkFdWVTt1tqR/rZLkVY7LtLrpiYpqVrsfOal
VrX3YWm9u0y+WFOY7BvJB5o7wp7aboKM82hLBsUbzNnXGbXOxM4zkObgQPaE94N6nHhp45u3JbTy
KXff8tZhTGD0EHzbpTTeWq0tXmF/1Zs4SkyDYfNossnLj4YqLepjyulclfrNoFqith565KWtEKLp
B3Gj13hZr9K8omRBWcsmozvyiGpCTURisB7mneio/qaA3PcIyZaFfZxg/WmG+OTEnsmoQQ93hqbJ
V0TXO8Fk6MKh8gGZbNQ+igGKzSZPKu+xINS0zaq5uJC1mx4mqyRWWRjLS5xIZA8GyJ/YKQCMF3P6
kOCbZUihacdSEmumreJttOT32mP16yZleiPD8nXIB/OK7cr8LKQMD1ioW9gAcbeHKMeknz3Ccaib
5kaI2jyrxJYnaafpZcfJveGpzCSDDAx6Nt8kBbLqSHdy9t63NJMX2DS8SU/5DhD9wDQPl6Vc4uuC
ztIgKtrtbEdp0La6d6gIFT6nk/NOtJKKV4X6bANjOU6c8OsUot/Wmszboo8ydaC+0vgWlR0Zx6SK
77lfaUcuSnaWtjjijr7MCvWjtIjV9VF/msUYYjEZ0/kAeLodA8ucPlWJHyzJibuZZISqcGi3pOM+
CN/1NFTW1S2prWiN/Se8sfT81hlnpEY4rXRJ5x76dTPb92nFD1Y4EPxcVN1WOtkzxk3rW29S1L2F
nU2PhTt8ODzg8HiASqfMgBkqkj8iVbfo9T5xqKqmUkYLdCN9r2h+pzjTdC9IJH7SfhH2BwSoYldp
g3PPDkwGOnDuXZVydpKk/paODByVlnDbuK7Y1sX8WGnGgvUxsXyCT0epudU1epB5QmPjcbze+3O6
vNIWDMeNtDu91LK8d3QQWVDc7PnQKfsb3eveJUm9GaW0LB+LfEW2R0vhLyNfapnhQ6GHgOd3Mn5W
tgFNXhZPSKlowksp5A7wOMasYcZGYgD23tI7sexUJ3DdF3HuHPrKQn6ZjK4M8I4VB2McLabrOrMq
Z3Fe2XswP+7to24Mp76RuK7q0KTNRVjhSc8ac+8QGDySxCMIGurhcS7IGQ76MO4aLz2BsXGJRPQu
+gRI7Uw5+650CfxVMpCM4sd24g1EhNc9UwdMDU3vaHvuCjhKlC9QOsGyo3S9nuQFRkuWDPmB3qXU
V1CXgS538RuuQLyREgHYQWhn7afPlw0GqsBqyU1DzHweQzvaG9LD36tQGnl2C9hIlc3iyG7FfcE4
34+0yCNXZXd3eeddgHapfGjcV5UTf0+WevAZT6aXjEfZ4GXKgDlU05iKJtL4htPaBzcBnFXjk/DH
KftOFuSpTtgLD1GGca4ZjjA8p0OvmUMwLZa+q7r5AUzp/DTF2g12bIRpx3sckrXjuBKvo7fw6mJ9
4CditRM33tEuy+syN+89T+8wOHXllrdgR5/VAHJitB7hLkX7sgxFMDbVHQB8LBdd1u0LjSoKncYk
AsR2JTYu3ijqhHP1KMv6Fv+BRYDN6/DRrjPZGUVWpDPYOiO7ZqoQqCY3H5qfF0hZWncGNo5N0s0L
5Sys1qREhfJS1MZN77rwYuZObUVLR6NgC5tQluQNBkQ5XfRHXJ3JgfU2jx57cZ8IWNG2VDdIepXW
HBqVwOYnKY37MCFLomnWwWpTCxIm1yXFihZfm9eDRnPoVf2OocY5JJn5GhWEpccquxJaIq6HQYMh
2ACEHHM57wvePztPELWoLFY1+ESY8fbEkC1MuZMBPymiy4wrlX2uDRQgTvX6rGRj3HQutnsjmhnm
a0C0njCSq0M71tMlyy8QfZP2fRnjVR/SDZ8L+6buGtY7c1qgLa3rraiYqL021KXdpfP1z0zav5XO
+/+NAax7pNX+PHh3hi07RG/5r8m7n/+X36J3Gik6V2LGsoF7m2v/J6m837J3mkGMztFpBSR+K6nz
hjX+T6SSXAtNQYJbAKQFDmK6UX/P3hniHwKUtfQsbDWSbLf771CA+fBfqF98gs7RCURwAmoeGbwv
DGCqE/LFFKSfIobU13G6JLdjFzY7F84J+5gE/bGGUgpCF48+k/f4/pdz9b/wwL4UPHIAJp2sQni2
JRwOQ1+Tgb8QnRQpkhIKL418uq49al1PF8MgSZ6a5XQciXljhpwZRJp9l1xb2KKIRNC/FCyY6Rgz
UZ92miy7fipm+zVM6o4u6MlQDzJKx2Wv1bkFVxdnXcld8jfM7S8os/XQXWL2Ol+t7lhA0Va+8i+H
3uDKdixJc4xtk6s4UM2to3onNR0iKHXOy9zIId95kwYnAtKTTI7UVerZaZ5kF/p/fR51rpU/fpGm
C9Ldo8vYkxbMrfW//3owMxaFKIZXhGtELYE3Di6FxfOQid2ElP+e4j3fObq5mnmyYql2ZTeO4QGA
SS/2E0bx+KKyqnHeScQFbGtI8KgXKmKeaCZd0uFzVKrZ/vVRr7HO/8uc4wza0jGk7big5zwEoC9n
UMu8Lm/kxKTFslixROWg2/ilVp9OXWX0LWVwzWEgRImngGoK2hz++gB0gq9fjoCXJ7elYXK7cRxf
Lj868zJbh2KANhLzeI8ZcgF2mDxWoEY+MshtKg/rggAPoJ0LcszURY8D+1AQiJUd3qHxqI4MOTjb
wNBzAkta2iT9079/mFxutuQ8cYzOVzify4I0Yck1+NxJmLNKGijuRVtlu3oQIvKFbHoYshLm2SFd
NBlf18sUYxKIarLeUizNFHRLqxs4phsXE0tnKPk3yH9jfVT88ct0gIk7FvXaK+ptRcf9egVymRNi
q2CkwQ+L2pu8MVjXwHxei8NmZS9bq8aUWYwedCsHOx2ALjenkk1zmaiUQw16J1Kpe7GwiH7vyEwS
65gydWqs/D0ldgFeY8raO2K9wGptwyIwVjaaRnJWU6wd4DxEZjDYaTHetBTcYFKj5iF8nIZOPTrA
AqwNAQAG1fZQuNHfXMj6H8F0XMmUj1F24KGZcbhSrNfZL7efs+SyhPvA7iVK69TnZo0GLGECwV2J
IqJHEACk9BWu9UDNUjzH7mhctn1Lk92I75XooASl/jeHxRjny5fC3Ns2DMHFY8E15Yn1x+NqvF4N
rsky1WwrsFaAT5qjwu+Wbj0FfvY9lQX4BSdMyuEE/v1YJkOVBqliWTT37tkrRch8c5zYjNX55FM0
suvStn1CIlQPs+G9eKVlHPMwgfFmFYMe+33BLKJr2+nS60u8DOXEwk2WN4luDgChZI+xxS36vSHa
NGCGLR6qsfxg+VeyHM0f82jBgNKueAB4N2mgsU1CB4XbCy0kmIXj09Xe39eOoXZtPv8YmThvcCd+
m0Q707RAlekJfjAT26I2xUG2MN+k0xan1gVT4GpC7MoGwqbP5RJ/ZK22MPZrOF4uVcdlLQkWhlFG
Y115c95BQSJJJp1huEDXvcMvZO0jQ5iHpZ7qe/ZQ992CyyviiiA0lS5X5gS3E2dEme2KqKn39WS7
b1qTA2+LjPgqLBJ9K4F2f+NZftEZrbl1COEe5gqN0SpleTE1yDJj5GSYkXrdwY9gRZhTc5aRzw38
VB+mz/3CfHtDBrU85voc7fVeFLsicaAmz/lA761Sd3UlH72wyW6A9q9O+ZZSRQ23fkvoSktKYLua
87ICR7+1o8msoxAkM1hA94u4sJStrAuWtMPnNDTNRwGsA/tm4BqYl7t8wmsP+SxoMOXe13H/LZEo
UWIoP40JcSDwGtQauBAdeLEZufuWhsj0XbR6TZUbPaaWjwc7/dH1nfPR0Ppy9szBfm6n0P2sUU96
X9jAAe0+1q7N1E72CISsOyQO7yNZiPIQV4B5LVGehNUR3tNliXzF9xCQkTG2i3AMb0u/MqW7dpTc
qr5Xx2hpw6NRkVfbsw1or0dikxvdsVv2ox4dsqOqjkbnwraZ8bNIJk1PBqHeiNzIKYWJEnh4Ji+i
DIM3YnFu7ocxLhnYR2zpcN7x1LfoPa6b8TvUlBZyn1W2by4K5LtUhuQChTCwI8JY3mNsS7e9zJFk
FSsbht1VFb95JT2DQ4wlIGEuieu37p81h2AIr0XCjhIiyRoQ1AjhglZXZ9cbaN3TdcPdYCpas7sZ
fnXupKzsdtlkO+0xxlu0H1AeGbsmL5FmGfcu9ViBhgDxzoM1OygiRd9iNp5nxoDKZ0+PUWrGZcZJ
b5JNgdUq4wH70KQEoKfZselJcgmvQUZk74TyC/ctGWEktxHPcoZjED0oAD0WzZBdzlmzXEW0aNEX
LTKfRPFVbgFW8LCTHkrLFidjld+TSZj7Rg3vtViGR11yxRIWldMF8lBLSIa2QYJC+QXO0XOhxtd+
MMfdJNz2SBtajIGEVTKGC129VkuWYJ0Iw5W5p98iE8Z3CIYa6D1Vog/RPYX+66FLxO3D1Fii2xYO
hgFWVWf+LXlKiRYdMmfEJ1eOEISpR40ecseZ3kcKwV76GfeTX3ZFivOirq6xdS0HaP/8McUrKTmc
2w8drgIm6DQtX5m0j4dZI8vLSZoPpGnwuPU5LRkgrqk/yJYJqT4tbia4lu/eQjacZPx7YVqfXtOo
DF+iFoPNE/l9gXZzTYxq/DElDZHKxUirS82MvH2YavGhc5EXGB6sHqAMG/qWtk1wfLznHotu+cBe
OryYWl/dFXqhEBYxhiRaiw1uWU/CxHn8XuBgOTpFEfuZYLuy8sqKYCLf5EOcx5tgtua8j3SimxBi
SddILYGGOYIKCLqmL59k5ho3GQPOjeWQyTGqzj4QJcgu4Ce+6X043pb9lF5YXT3t6ZN1dkzaIbBO
tgjgqNEsVrbdU1jW4SUNqfI4uyn6Qjj25ybvshvSN3AW+dtRMBIwzVbCeTtOM0OnPN9HHRXgrMDU
c4IF9TprC0QgO6rAyoV5Z4PkyJLmBoQcNYqt6pGOrCj6ZATbM6YSPPezIrm2OzYSChMsU1N54H+9
3bTkn560x6vCLcsgKez2jDUEbNHousgtCNBRMz8RZS23VsX0r+om+wW0rreD40lZV9bg1x/CUFXM
ODHaYyVBPnHH8TbCAn1lMdm9w6LQHlH/mLjoqGOVT0VlckSLF08NG7NLBAb7kgY/EOFhzAiTjyZR
BYaRCFviHHQ8V99bZ/xMGLgfQ+T6C9bOZLDtkT/oQMH6G+qKacWa8uvIU4BKrKsg6/p2N7Uu44tJ
1xaAj+aH1hketmnKBthrDeMN4FDmdDVNJvXw2BWlvrcQCZl3WHLXT/VwhHuEv8IrdlRaII8RP9c/
rRo9zplleQ7NqN2zCJ1ep6FerikmHK4TK5pRtZLuaNeU8zLay4Rf5vV0wl063/Tt3BzGvlkLp1cJ
L7GNU0K94iNmoedx8TysEBGMj3VSeYmQJ6Cr5FQ8ukl2SnJ2XQvXyb5NVXlhlgZx0YlBhx/mVcuy
Q37WtqnuNZKZO3N9triri81tJmZfumHD5R/zlU4n9V3hQiXkzs5PS9P2nd+2TGhhHzBBDnEfNhp0
o7mytKfemsV1UmXO62QUYGqaUE8CIwSqOIcTgdkxYyfW6KP7IMKqfWoiYbxoilgQzoJUfepsTM92
iSSIzWRA32FgEPnczW9MC+4Ll7lDzUsI1Jh3H2ZT+20Y8+h+xND2Qy1V9hkxOLhNkjDb2b2GjtcB
utvQ7UAUp6bP1afpbTriEKHSt44/sBbFR1AmLUdIaitJvHpbtXF21a/fmcRVOuMH5l1FF1BySMEF
bTKoDIjtormvGBaxszBZXUyma+zTCWXKGCedVOWYRLdStiAWIMUlHzraxUnKjsY/LPTW9xrz+n1o
jD25IxXOT2qstVsGeDHMmaWAiFV7s/VC1/KagS6y+9GwmuemSmaLs+J+xBKs0dZdpzs80aFgTKWY
z1ZVd2y1i9q4oLvHvdHIjLgU1DKJ8rmx8IZ53PU7uIDxZcE8827AVU78SMwfQ2XhWpyKuZXofI3z
KiOFLVvoVNhtWP65jyYl1kS4DQ83KRcrRFDkPFibWjFNFxQDpu6TVRGB1/PB443pWBZ3O5M/0+Oh
TfhO7djYeoyGGdBHGzyNjXc7JjWIea5Qu44PTTTyOsffVdsHchbzmasjw4+SUF20SxsbKotiXGft
yFLzwImkWx2GrvcedegAH5KQ02Fks/cjamwWq4Mq+qtpWKIz7NxsQ7EBrrA2XSjK7gQMQWBiNsOC
oSxxUAwV9BDd+ygF7SA4vvHqMfMmuSLD+LJ2dHEQSepFPpRoqqQHOjtmolB4n7lCTBuYaEL2jtFw
fIme3Wh+mw4miGTWN1vePNUreS9nCnSnDB/t1u2GnXCXpfZBYFcKB6lOBs3RbGwE+HHyj14Z7mO+
Ghcm1fKDCXXaIz+z0t5CXls5PBUKHrCiOdFDRjfNm1jc1QdFYBI/Ug4UM3cb91ElmSr3NOk5r2XW
EoCYNKPv97o3e+0WSwv+NJHEDsFcyhco/GZFaH+zaXyueZUDJPAZumTX2kAwlkWyhVuwnGRM9FO1
WCJYbLMmcQ2YtDiDRbmFTMH1UQOkuMyrUbseyePm/vq6pn4DfJ66yMLSfdQJwFj7JfMs/UTLZQ37
eMi89FtJjuSSW7nULoTQhn7P8mBY9ulsMVdAMoGY1Mdtm5/wTfep3yjFrGFoQ/GU9FktsVYLaoxz
rHBEXUvgXmv0iNIbQF0aFt5yNRcarFtg7orCebIc9A3suHyjgVsPlto5jcviuFQF6JuQcRmrcpE7
t2atJ9ezUuD+KPyBAJyLlHREhnxt0Vd9pQ2T+4oVALxcOLhGUNqlfVct00Vkx/YZ24+8wN6svclY
L2jXxGMP/xU/p4Zhn0xzFat4P9Lyek/lJq+GwqZTSG9N77le23rdym6KoAJ9exqGyHibeHhfA10a
f3hokRCMJ606yNjseeTFLVmplOw55vQWu+A+s/uh9+eY+fIGU+Rs7Th0w95N5ljTnNNpeGMZshZd
8Ne6zCrD/kHzcCzDYVPhoHpYaJfmKq/+su1vKMrsxlDvyAbXHkMEfD4A4XGlkYav916RkuDKF9oh
eMWm9tuYLobwe5W3M69opjo+Ee6ov6kIkgBvhKHHcFNfLErtLQkoakn64XWQU24TfVLFScwRXEPM
EoqcK5c/OEVNkrweRZNfqDw3tT2PFmL2rjHgfhXxwuCo6fsGWpCVZJZPPRJ2l78+Cf+ioTnAZR0K
w20JNwks3HqSfj0JZQI3ij30ZiE/9N0UXgGMAJ/OJ5U10S2Honxh1PptFA8s+HmhZxtg1sRae+bL
V8wKU0LKCaAHIzGn3wYOf9pq8S8iLQcHUE5HTceQBanuy8GJxlV93bDq64omfYxCnY1fKxaPmE3R
FOOlitx0n5uTSIJ+SS0slHkz4iU0G/Zmf32iVjXzV4HMcRl7A2+ioVFH9V7HCr+ep6iWMk7HsWCT
NYMQHcksUi0dRLbRr/gE628uTkoc/uXjDJdfWVJlqhviy29ull6nkgSmZzibb7021U+9DSCz6m3v
7a9/sf/1k2grFLYOWpBt6R9/sSIirFdFwIm1BHtOMnvioili5ffeaB5/ftS/NUB6qAr++doeySUB
xnMGYhL3//WnbZTrB/3PX+v+6+cPgdazNjv+4V9wQif9fDt8tvPdZzfk/T9rK9a/+f/6H3/vinyY
68///I/v1VCygr37jMjG/DosctEK/3y8tGvfyu+fX//+b7Ml7x+W6bGssE3L82zEf9S930dL1j+Q
iZkIcM1ZjmvT+vo/syVL/4dg4mJRAKuvS9v16/p9tmTqlHy43DImgyHDXAX5f/7e59+uZE7Zn957
X65306H2ldEVTwRTQP37KghnDQ/6sCYaa4NmzQ7YN5YnE4DPRdkW3WUGE0X8e3eYyRjG4DFscZvZ
a7fYlyGIIC/cd9Xa211Sm2XEFuCsRSmQDdXUtthXZbLc/vJt/P5L/59yKDA9l333n//x9em3fiaP
FuRVOj75x/lyV1eNlVShyFiYQptrwWTNBU5QyrlY7Ul6Q9DgncB27DAN8iSPXkA64PWbI/PHZLT5
u6ol7lla2adnrzeUu/vrw/ui/3J0nq57AoeXaRogoL88BIxqsEMqvNgSVPOCsFh29kxssbNvMF6T
yVlyheXPoqbkb6Tnn5OTX552XDwUxTDdMxntCPChXxTxZLCdNG5R7VnIapVfASfdR7mxQHjUmkEc
OllSO4EJqL0h9NaCwkgGFs1USjIIR1HCVjI3Q5LfEetgKPjXp+Vn/+6Xo6PQUTftdWzG3fHlkWVO
BMyUjcuuDqtJQirU7TOrCnLvLYYvdsnIqQetJYy8tex2tvfSicnCuybXEha+7hvI+4ToZJlpV3FH
UASFSfPqvz1M7483EboxMBHBCNjGCW4h5H8Z0LILtD0GnCyCGWkck4gqFn6b9ERcAnSgaD8qqKOr
KtM+xZEy3xvsuawC6Y6/ad0yv5zTyHpFS13b7sqxu9UIwINFzSGjE6MgQkgm2HoxKGqIt2Qc9Hnb
jZb+Br4F8SdVI9We2UxVCLz6PN5OrtYvZ6wk+XRreon+DqbYNg+1DIeQSfHQltl5SWkjJqxbGcYt
vvdFBhB4fhaWVC4xKApSKjoe+qilZCDX9SU9x7Zi4w7aFJJlGGVmt4W24a55id52+nuntdDY63By
3x1tAOrdJo3WHYdc63cj9Qjlvh/rlJ1+D9wEortDCYzFvMgntU85QTvUnbyZybrORyCymLVF1a8m
uJaqNR8PrtbywFfTW+TELFmX0uNmsGPdTC7nhA522t+yLOCBw09c6ln0m1EAaiGdWMjbtqNZAoCd
VeA375IrqhHM9qokvbWqthN/alMuI5ZvNk7PqKKDeiNak1OJ2TOEse5NfbSpwNWjS1FLPe1nRhTv
kW0xd/Hkwl+MmKv4eV5jkbeYx17UYaSbux4QXP4wIqKf3E6hLimK2eabAcBuSq9hkz/pjtm5EDc8
9yMn/o1k3hrYTvWBeSuVd857Y/X8GvriQtaLzHw622bPcxqwvnXSxn7CgQQtgrGZ2/FIG9MIwLqa
UiMMJitdXph5RT6AvPmjiEbDBFBRurTBsJ2AMdBDvZ+j4WguWsQ1KLF/q34iJRKmQ3y7uIb7kVRK
ASxNQPEsXWmzQNP1WxDBfXsRQhXBp5riPHpA8IWI2tIZ4u2K2NX9yKNk0oqmst00TJOeNZ4sI5H5
2L6vgZhPR0sD48X+IFK3bmYm/83cmfVYimxZ+r/0c3MFGIPx0PVw5sHnMcJfkLuHBzMYYGDAr+/v
ZJW6MiJLeXVVUqlTqVRIEekE54DZtr3X+hZtjSkhYtXposzf1t3YHEGxqr1VaOdE8+AdAm1Fy8xq
ivdFe9g2Scjsdr1d5PjffL8leKhgdNWJeXLQ3xCymaHwPs9LcDa4xn7QB4D1MJAggKVm/GSoLdMj
JOaaK8OvP2jTiRsd+xXRI0P/6nfEyQuN4q/MnAragoceGiMq5oqRu0YdwPgdf8pFlt8Se2c14y4q
UvrONYJDZotKO7up0jE4JMk4vza987kkkvh4DUP5FSBWDGauqI1YN2PeHVCnD2DS2B12jh1+EemY
P1m5B1bBukjzAFVhZcDnSdWlqCRXxGFkJ4cD18UCGm7opamtv/TqMfcsyGn0e/PXorGLTdZxNENn
5YYsLnzJ7krNMMO2dgKpD3sQq9ZCPsYJgoL/6FFdf2Rkvt12kzutg7aNIbvVpDpnurlqmuDCvbL9
5qx84K1w0AMxUqzSg9oFee13O8Slajdf8p8a8LrXGKKW7eAoUhvrJk5P0ClwMchmKH42/ZKtF3zg
ZMilSP1XRPTBN+sSGdFNa/xNn3XLg33hv3Ic8M6A7nPiCnsrvZ61NUTnsqVxSIIyupNBT8G6d+2O
RnWGfai22a9se7ktoNB0K0Uv4RsEAR5RlHriGt5GuOuHNrmTtZPtEbDaDIdi3W9HX7v3RbLoDZ+M
OIS99Ah8afyXNlJAnrI5ow2XNggcI9TCyDJdoBeY/uUhTxkHrmmxZKd5aGeALYCfr5qk9I6CZtg+
Txv34pzh2JKW9fDIfl9+YOwV14Cgx11VTXF8j4kSqiZocMDtLeafh8oWUXcg6XG4n0WQ2rRI4uDs
j5EsziOdtC0t5OXOqqecWZvJcNISTb1O0p5Zz9AvbyLpPfh4jRfssHJc9pyk8eAskk1o3Vc86eqY
mWiJDmzDVnwceRWqjemndNfyxPJGF95NH2Jzjpg2bkfkJcydUsw4RU7GeO/3J5jEF2vgEWj5EzYk
96oY53lnLL1n9LRvQ+ezKpcHZUdfvaMenCba4mL/mJPktlvMDtDPHfx77+h3fXvricsoitBMunkD
o3kcYo/YMK+1Y2c0EscVhlIDIazlV4UgWCusgYzFxtk6drU8x4YJZ8vpd1erKD+M5KZuIknQFftb
SActy79i5aRbz0raPc8gouzA6I8R3/F55BL0F3nCt53kc6R/2r40OQ0dUBPWIZ2J19rZnURv7gtd
g2vz54FBLWSq85A7DBeZAak10ooBi3QxvOftsoN0YGfXQQV9B6d5au/CzHQlfQiXBKJ3y58ATpGl
aT2qLEl2rMppcszyACxPSbq6f4jjxJbXRsKU3ILV6J8am6XUzZXDJ1xUW7O0Q/wA+G0hYEIAeuIh
VGub8NMEWRjmmn7S/tXYxssOQMnU7ykwoGB0mNrWIjPTTWHyiOi1CIn7lZjVBFMTYA26DTT5m6il
XYAtxBsPjuz8G2b4FO2z8OhuNARtpiSbhjMyab0sDzlzIV5hBpjko6SV/73FTxVt3SoF8g7v3aHL
lLjjLqR6euadba/y2Z7NurYuvcJurKFiYCS9W1iAdsxhkGqPZGD/kIlGABlLEss6x5UboWbfQ++T
5U9km9hku2ML8gCoVIG7l8by7kMri+H0RsVPQL7WczvAFsJWm9VHUIfENS+4p5nPh2SFJAxHp0DI
b+llbn1CRUQjKteZ1xx1RgMe5+UMFpqMhINXj6CZxwSnUdZ2twyp6/QAdam8lVY00f6p1IOX+x0I
Klvej/z2tfCd1xEQwYkB5oXbUCYv5FlXK5xT2nnzOfyd0SPiBI1L52fei/A5Gbp+SwLQ8Mkn63/X
DvYWvjieGG4vpivauZZeZ6XfvQYtdlm0NovYztZQklXTfUAbmbYLJ7hLlqKidi/oYIHEJUEkAvm0
pfOEQ2sAYv6mkLqvZFcA5Gwh39GP5u+J7piGeeERhoHbC5h4k17auPTTgwpTx8C8E/hPM25jo7LX
PKTeW6CZnZDOtJew5IlvcojEjFrIHyipEDJfjZfxEDK/E1nmjLmWgP/YJvyY7YHBDmkT2yEejjAh
kr0nl9nfsnaZG/x1ZzOXTARK3yyYocR4NNOUbFtLyTvja+epSP36XGmnhQSs5rtZVR4cqbKOdgV6
SRL6SDtc7Olo4fh540CarvvITPcRu8Ze2tICh1J5y20qahTJsENXrS84B3FSbH/UYKeuKmd0YKlb
/TO+aueQzx7GoEin165pEjqpECTy/pYIkPpKzYPtbij7T0mI9yLvim9B3Jh3Px6a54ESZ1+Wwb1d
ZHtKt5mOX9PvPQuwqwzH8qob4Pgpm3Zs6gTuzmmd4XqxqnDjX/hdykDSakoIFGUXaWA8tI+LtlJP
2Bov6bii3M/1rNZo3dElZIWzh1t6FZbK2UaJHm4gHEJ1DvD8uyEpcsiy0FSIqb8VRREfDeAV1loz
n2fUDCc1GuuJQov8Br+28GVgxkN0j7XZqBaqfJum4WbuPPdlTtpyL4ViHlvXBE0O/keq0oo6ZGi3
JgLPUhVwq4pYfLWomqLdUCzVFipnfGY0d0nhhLlYp7N7a1Vz8+SkfX1d4V6d2KGycDulghp6tphf
D6SmyDDF2aFCUtfwDzP/t/yNsob5XHl1/5Quxc/IyP5HZSIk1+MUNavUxZ8WZi7apsHEe6Dy5b60
tUWRn9aXlMfmqkqrHzMRZTsq7vrsEUDAwgxwQotWvBUCfSXCvIR1p+9vGPbSHC9R/Sx2kK1TgbYC
cOnIE835/KL2YOCL7MYrlvtBavcpxLt2mEAA7krTMuwjOS66hoN/GeN2C75tDK626HKMqbP6RFgg
v8KOTDJYduwzcewecTta154Miv3ce/I58mJOTFqTnWeVgMPSsXyRC0i7wvfpHgJJXo8Y0jEoE5yj
4/yEpI/hkREBBypnZOsvWxuLfGSSK7LQ/UstbG+zdlquYhU4O6OTR74T4OQiE4R9xj3uM/OCf7Fe
z/NUHqfZvus90DQCnBSHlxqrZRXCAc/qrcgQlK1bxSMyBnBFbBeehqxmMMUmYzm6kHTAmNlPWZaJ
Awk3oBSpLzjG1eKzDC7CqME8MDJjjNGNUfpqZ9YdM+hlZ7nyCyeIe+LbdrYIW6pjRL5RpIZ527X6
Zi4nc2Yt4MBmrOqRem05FB6pYKnrspdO2ZU7+PNMzrgnUadF4YDyqZz3o4XSwI7Y3hNe7wMNr3hH
cfy9ChmAIPYSr1UeRtftPFJZNSnU0Zq47dBgie+L6INUjkd3JFFBxaBqlHKIOXTKZhe488HiBWJw
44mrqZD5j7pE9ACvmo9gggF6lAYFCLl9d2VeVtXahEX4CKMOqC7uWsjjFRnsVD4xEVzLt4sdfdd7
YuAIhmMJO3lSbdtRletFyGA4yinAUlsNg0aGi9LpMW0XbAMe+o6VxwSMbyGh+LDL+iPWzWs5TfIH
Apb8zP9Y3Yb9kAbHuB38ay8hvByRUOd9S4bGOwVjM95YpT+/FwjD7oyjIAPGhtm/7fvvnrJhGgSy
U9cjNIH3EtfvXZDb+an1LO+6c2tx50FlYGbH8YKcKvueY6QPtKwARISM9CQcD0FUYqXOEZ3NAM5R
mmudddN9k5K02aIlvmag2ZD1YIlH8AEWDQ3PvHWgbz8qA/fPtvTQ7f3aIC4o+mI+REVdkEBKn+uI
irjnP5wEeoEgEW5Q8KzCxf4RgyPbRoOcfwie8L3x5bTrQiBagJ6c8lzFdY+aa1B74JiUIFFctKwK
nufojR2EEaJDIMsMbvtKPKMyNRDYGp+ic9HRa7OUTrYOK9v/Gq2eUdcQt+19r8r8RSxcaZOjnr0n
52E+TchBVmVRdJ9xO0WHAo3YN/RyDfkh/g8rK9FGYNZaWyhanyjbHyG6ZFdtfqGfBGK5N1KgTQ0o
ZQkNHg62bacfhSeLL6UwX6duQJnV6T3ovP40Vkt0BRCNGonB5JMcW3lvk9BHHt+gAbHY9sbkFx2j
ysEHDNrdN6gOH1xT30+zSjeeP9yjWHY+Swgza4jl5roYzXcEBCWxPhhvyOMl+eEjsr3R3rMidYjb
mwSLTUPiMRCFKT4A01Dfpg6mrWkKC/JSTsAuH7haDXZyXTnAm4PSQouQ5XlwEvVkMESjKGPyW/fe
LpYYDhdsMsn6Ip496Lmb4wcFtLU4jCLS1m7ppmmv3Dn4CtEwo+Yw+bVKmsdKYIf9TDUjRhThsFOZ
b1UhuRgNzYxbeM5+zBCvNQ4UIds5OUPHgCwcFhy1HQuLt02cYkpfWnpOf7Bi7A8ngnmAZMkMbxGF
V7EbO8T3sR4snsJwcc8Bbej7sehoKkn4LbSKPM8Ce8VgCXc0spsc1ozoIHjt6NtRHVczaiACbscY
LHtXzMQ21HGEyHehzXKl3IQGGlQBpslO67v5psOCgfNXcspyYJru2flmPBYmGu5YTuuC8GcCuMEZ
BmgULw+t/82kHIVu0gLxzE/6boXq+HuMeub8mmsWTzLdsGzuREXJzdSvU86tF5QxM+th7PNdTtXy
Y3RE9fSHcNSPyuEhYquOz6FnyhdddeULp6cWtYRdeW9LVwTDPgPvsNwAnXCzPTnK6db3jXcz8JZx
PM9dgAvtlGbVllk8EsRmnvojRncH5Y6O+7vOJb7zFLqDbgFAQdi1vLq6QoWE/iWS6aXcZLRa72tJ
it3KGpP7FOhniSuFzjCPVjYhZ6hV+TMa6LRuHAcF4rMThbokiKZjTU8dtyy3iavoF7rS0UjkjAE6
jIVONDcOMSiXYKUOOdFCO7I4iDZgbtC5Ln++XtDs7PsK3fVq6dvpblxGXu8gCbzxAV+udqGE9/xx
bBVpvS66vnyKFY/nDmPgvKyUuVicC9yIsJKT1EMYG3c07wi3opjQMR1qtLctwRK45HJym63pGoxq
uKwTJxxeGXOQU1Wkpf8QNBZ299i3cAn6cUAmCJQQ59EHK3VNVZ5eJwljhzXJOXCcYczx654HAqAP
1WeI2rkwxTocvJxAVol1Y1US/gPoiuFwvEKnsgwbUiYytdZUYBtytU14vzAADi9cuYww2xGzM0QH
Ye4SnxjgekG2jaJ3IWk4yLUNLJWijY4TLMqnPPVCquQlAJ6L9I0NZPSyKTguAC6JJXUr1oypUT9S
r3OqNbIQ/1nbRfHYC1H/IIJveAlcE9H5Vv2t19vM86FvkJfhL4Qa5HU1mf0gYt87+AHDfuICgklC
G+nozqJFQI08Gr/Hx1zC8KesunNdMfvrYazLl7K3SE5OaVO3G4VIgGADXKvPQHIAoHbRFLIvD2hT
ltZEO4veODv0VKPbkyocq9dMk25CvdOH2c8xgvOxcRDxFKhYiVVY0XGuMfV6bEdXCXvtPsI4itxL
xvO0428t3scx8iHVWbHkaYduS5YfHBZ0oi6c8GnJvrlL0z3JROgbwoaSPT0GHhf74u/YoAxJkoPW
JLyeFyJA8Bbh1pIb0AwVcFiv4jXOl0q4+2qyKaosHCB3fhtW4jyXNXetA98tj5aLuWBtjW3Iph0n
E+wz+u9w450qOk91T3MeXASLmi76El62JjwJ+gQ444AKccs5jQfb5NT6GwIE7bfMv5ScDLbNI2qQ
GrZYM/BGABol/VoOlXWc+5Fl3pQh5cQc81E2WHx5UnQWbPs0QKEbxVNXHZauKm56qSP3VjAydWlG
gOP5oSD1EysaetxCxxs5rgNlcQR0/3jWibdOv6Yid4OtxxGP5G4f1bkamWvK3kHAN8GZfOt9I/pV
awLwRjE4skd6ufI9a3XxNoMFmva5EuWLS8GpeFEL8bLY9AEQaU2QhJOwQkmmp/FW8upBWK/D6dWZ
ybPd9BGNlaOdmZpD9R+PVli5RUAcRUk+AlL1nHAjkdg3XgffgASm6ljplpdzSDRfXQobNN2HJG4g
hh0publiVFkbAYWf3vYs1K6QDZVr3lrVFVNLhAqR53k3XtRya0Np23sktGToBDGOJ6T2idhkIOlQ
KIEd0Ecb5Z/Zgy4SE9CapWS3IOl32AAs98ptY8q5X1ejMg1gFpZFPB4LBIOhcttbMB+sd2zAw4Ye
xxTvONxU9dWQG3PVe6gkN2RAhMu3wKuazxlJTr9hC3fns8/ZaLoHp5lQmlbGbS/JNrPZdLJpn41G
rL1uq4bJBjRUOT78MbcCq16Rvr5c4Aw1Y6+PpjfRDa4AeOz95MIgttkfmdNGKnksckSXB1i3wTbg
ZQtXFsb2l8Kbw4yzqNQPUUbP5Cg70GDbLEq++sjN1qJJqOeazCPcfKRVhPhP6hffj5dp0w1E6a0a
4gbpcbdsc9hxPUMgrkuiiuprAk9aB2otf4Ksu7F32RXSoEyIdK/rqxjLQ3wuZFQFP7A0pfNdHuk2
uekCzcvrV5gsruxpbHkDaZK4Z6yd+XJoRphal7OzKI9+hCFx03YWIJUeS8jPrrEQoFuLVbwo0drz
2ZDrGX93l2DBauJOMeiK3un0u53ZxfLiQnjhAOAYLDN+QRoEPmfYKo8eGDYAcQ7oOUdHwzogCYag
aQPLuw56ej5jjDKEI78mEx1FScbR0qih0OsqZJf4gA2TYchBDVgNd3Tk8/6+ajP3eRkg/yM1jwRG
E6BXPspduJa3gwWXtKqTbCPHS7CL4z7AZy52KHyc17Asls8E39w1NCyHo6/vn5GPLK+e32RU133/
ECZLc1Cz9Fd+gkFU6EAeCkql29aF9u8qB4pjHS/hFYUcV3Iv8DHmsOGjJwL9WUDL5vGJyJ6EudLe
MbkuvxzVjT/7hbwn3qoZ7Ho5tgDeVR6dDc6zc6DaoNsg5zLZ2sKWuzZJPL+GNvlQfa62MFAAHRQp
OMXJi+LvmNujZ4uydxOCXT6ERQqcBbjSFwA/SRaeCN3rEUzjMRxr+zbFThMe0osZ7ITYFkJv2Sg0
kE2uDywG/oEjVXdJScybD5WqgAV8MNa0m20ylYKhTd9J+skPVjlx+pcmOmMsm04+eo114FjRaU6h
lyXTxSocKdSKsMiBkFZLXGy8yfcshiCxs6/KdHlMMwt1f9LXNvFfAH6u5eJNh5Lu4LuroZI7YVTc
8gZBLw3TkoISSNbwaUREODt+TYcx95iDX3YDoHe0UMjYLDJCbBJOubsxaqNi24RVervQa01QOPcM
U9GX1yvPUcSVubj1Hxe/TH8yvWaxc0ZOa2llQ5aknawERigwU+mYaty6Hpmj1LSgarUSPekbWFna
cmj4Wp1inY8ZaIiI8OdcyuE70rVyM7RDd+UuS4KlrmQw5sSvSARr9h4/tvI1hDBgvguBmK+zcX7K
zMtv1DA+4/ee2QqbAj7n0F4xMZ1vJ5VCgLK8LntotPGBeEqQjHQ883UX9z4QT2QRgbCGp3T25Ptc
mubKQVRxRyOVB38xbb2z/c4m3q/l2YgSuH5djNJlzV+NHCysATEcNtsTpB1ayD8DFTSbCNFo+lGJ
HhUq4lE5drg1rTzr9ukCPxNFBFwTT5ocnxIn43Ux+Y+Io6srtCMNsTK2DNHK5vhn+MyYT3PIv/OG
eTYQnkxzvcQqOnI4Ll+YNpAvVwwuDTbQ0GsfsLgAChtFZ7JSmrcJhm+3MgQ8PRslQ3DV+fw9gq4A
4YoBU05z/rV2LEM3V7OlZqDiZuoXBL27AcIJ0+OqPGOTKm7m2g2SXWKT9Gos9dMK3RFPndLl5iIK
Wv/v1CC884qYvCQroic6eNrd8rGHMwnfwCQIn25OeUZDqndhnJXS1P9EkverGgcxB0m7aORIughd
X6Dl/VUo17Fe2jXYHbx7LSu1FMI/L/EwfiL3ZNaGXPc2Ny5V5d+rXf6iIZECd32A2AvSVoAl6tfL
1kM2+cusGWHXVihJj5u9eAPZi9EHEnsOBmE9yn9yTecPy+t/Smy42UjaAWbYkJmOHWJL//WqXR9E
uiqZPOvRu3QyoYMwg7JZvFZohjCgpJMZnsh3ZIDrUE8jfwBDxJif096IQFRv0zmwP3BhgmfRMDI4
uIY9VhDf1b51RPmKdQ25r6mWd7Jem/RT+V7+EyTSDJ6YqB3KdbumPphzR3+GUcP4Z/CDCONCA2js
4JdNfZ/T0iAjACrdzehgdJGccM260pS1900XOAh/iC4lqHKoxmGLUXyet4W5sDcd7TOayzkUtR/R
jNN+ExBZyirKS0ebLLKdpygbmJ62uYZEFc8FFAAs9GodBuNy9AXq6UnkJa8W54QPMxn2unSS9F8p
rQA4UVyu28QTxIQlFqR7en8YitBdkQjSpbbjkxljj+lm7uv5GJQ257XJ9+l8IOtRJ6cIWmYmnK1f
kTq29Ub5jfVV1TKj1pimMNwzrcq+B2Xt+vssH6XeerEzf5ZyyoCgdBg/wdpOF0j/SMziqk0XgkgU
XWhOkA18WYvOGLDLXAztEeewujhqC5rGUdh1Z4LQ2WYkro4SzVCHxIUMS+y5SkXdBZGS1XvwJ0jk
oP6ICoCXHkYaDWlJS8ApIpZvhDK4R8uhO3lOaUe7doIli1XEnvZ/vBz/Y4rSPwtK/23/1dy8V1/9
7+LU/w9lp6jz/rSKXGSt/yFXvdzA//lfz0X3TjTTn4Wnf/wf/6489ex/oLGUxCOgSLPZ2f4f1MSF
XCJQkOKFtz2oGDav/X9ATXz3H/wOxBzWIn4Tcep/Ck+9f9BUvqxNrgCeIvh5vwlN/054epEW/mnl
oWfvOs6FaGIjeEQ595sqv0qRTbgD+ULkj0UMznLvhMSj+yfivP/yKhctN+JKBt/+b8o8KhcJj33B
xhRnM6FRdB7BzVbzx58+9v9CYPorIyPkZgQCRTS8eA1t9Bm/3Yz2MTmhzxg3AUkavIZYgOMqsQ5R
h0onHOr+2ar75dwUTj78kzv8TSX579fmyOsg7aaBI8Pf6AE1I9nWYK8mQ6Nx4jdypyUoawZ9jJ1m
rAzdFZRuYC003UoYakRyvWinc77D2m7jTVph3FwR3QA4ALc5GSFVZzf1TTXYDnmCf/8x/fXb8FD8
ss1J+Cd88xeN+p9MCB6+SnqD9kh/ROiHXkJ3XnmeBnzx99f5bQvn6/DtCysEXS1aX1TUv14n711p
aARPG00py1xVuJN/6+qqNdeyMQEiPeq8Jf+WUofp4F+9SSSgEl6Kc/nX5YH49eKD1jB+BZqvsLeC
zZLO4Vngbdj9/S1ePqpfXh/p46+UfO1UCxJl+a9XacVM1Biz4k0e5v33MaB1NPpCvfjZ8u3vr3T5
Sb9difKALQwMDMJt97cvDRifqigkHFoImKhXNQ0fhBEEAUGUtc5lgS75X/8EI55lNLVg3ukRXL7e
Pz0m2TB4A9BBQcwE7f4U4/96otV59ff39ZeHhAWRWo9KK5AhnpPf3hscZBimc64ibBU/5AEotTLM
bKgEmTi6dvsimrm8++9d87cHsyJRlXAzrulKlHVuxfkexN2nqoLgVUvGV5zQw9O/ek2WJO41ssPQ
Zk3/TfseJlOne5ojXNOKT7ib9J0jcIShWcTg6JMXhliWQPn4n7yEf31ukPcHPtWswwMqfl8Tk9pY
Mm+1S6OflJKRpud7udDoY/mlnzoii7r9+xv9yyvBCsg/uCUkwk0AS78+Ng0p6ZCKfIhrWqpbJjWE
Jg52lQebVubW8e8v5rCW/Ppi4KWUbGBQuTwbwa5/cW/8+TFFv6vmsCUCpg/iEn1Mv3A4VTni61c8
jGWKzSuo4l2CuhpchS7RjrkxrbRVyYD54Dtd67wzZ7R9e5UUxdidmBXK5DR34WztgGzQoW9QB1Sr
iZwrzPRl7jVbp6PbuK3Hph5BDk4OB2PqbXEYhrBxoB3SoicbjeDLddUhqLplVLl453kMHQ7OSyqI
sCPIut3oBKr3gjauTCOO8ZUTs2/VyQKbKEXu/OEhDQBvLGcOsgbb3yWEeoicU05P8dPpiJTdZBlj
PaYzoX8MAHkRBeCnFxr5SE8dnTeIfKIJGt/ZIMHhaR87IB4Zrjr0xQT/gQVGx0AQIPZXBE5SJO4e
AEZ+Z9oIssgCuXW8owOTCjR9ofqGatWydjn6MLWb8J/LKy+ka41C3JZq7XR2egvYzRGHILHBFHDw
CdfSSQqiUIi8nJNPVkccBVs6hu4lqzvuWz5aZdwCIUKHIpxpw+SR3YEHg48Q/Sy9Px277haSEuLw
BefQCwixmpEbwnxnBatA0eq7yGrOi+3Kg4uez9p6RRiTj0iz9j5S2th7e3aiNxRsGsBuM49tcAbS
1YUX/f8knUfDduHcey3E6X01z5W7X1qPLDz6Pw3xxVZUaHOYgFS7nMVA+1yZdKLdbBExicyEYPia
aWbCoZttArJ2o3VgbYUD2nhFWvhlzuH09XIcW+1V2E9Lfo0Ui1zewSS4gGVeO695bkmCskzhn3sG
WiWaoIWu41WcZ9FTMusGek4eD2KF1bNFE9K5wAw5sUTrScReceOrXM07pJbxEXSn5klIU2JsGq2C
x66LaSmi822bM+s6xUalomTeAJNwq3VAB/y9q3sKJpRJdNQLuNDyG3ZI7wsAczYzH11G+oJWWWVr
l34IaYb51L6MWlhProtnaSeEBcOoKWOOVXMxAnKD74Sap2K8hbiYxwYrfop8lxCH0VqJPo5fimFs
gdQFAzZQFyqK2izK5bXISOk9NYsP4ngatboHdpbUWxR2cbuxeIkErxXMyX1YN8lrg4OJH1JYKZiJ
3hVM7Elq/RDJ6EQ3WY6ue1W5wYy9SBZ0XPNhrEDZLGlIJLiJnR8R7F2S2BQwCB4vIQS9+1h/+pW7
2GvJbMve9J7hZSAKcm42FR3afMV3h9iBbnjk7XpRW8ithVTEEXjuMtwqCitz6dUpb2vDt1PIuUyS
PLAJ5ljtgzEFDpAJVHNxBKDDQbjznTxp+xujn/xWMigFm0MnggYiIS/ZEVWrIbc2Qofz7MKwOvHq
2t+1Gedk2ynLfaz7ZIneCneWCbMAz2fIUEhU/EiP0yq9Ez0d3Xw1OvXCz6nsoq8AehDlgFll9CrC
M2zab45HaM+dCNE/AolwBvgCiZ8e7aZzSTOH2p/i87QLNuWdnHFqHAmwtaEs1UOaX6mSKm/XuXPv
3rWIx/oHEzYu1HdIOhaAiaUFRwJOoOh+oPR2pierpYt44N2sy63xEFd9JcGSxbuS2jRfu0PMIHRA
e5auLWOI9i4lVpw7umPDjQvVhNgv7N71ukqXcZ+QhfYWdmwz9F4DOo2KAJN722LTpem3LPdiHsW3
SWqREqs9EvAVx2O2UZ2lv5NmWZy1qoBMFM7yM83tzt9rS+W3w1gsiG4Au78zbZBvEY6Yp1BOhbOO
M4kKhNiA/gu4vLmzPdoHmzjwu688mdyYcTA9ppUSmqguMgyj7lhC3dnnbDSw5ccIZVZRNiGKJi1t
kOteUh0cRHw3TOgIvE3waaw1voxhN7qZO2xSHRjai17TyFVi66g9OYpAqHUo2+Ypc1g+8cTMAACm
rGRyp4HbMK/Km++hv2DSqug9pAeCfbx2gwLjwt1yhPXZW/Yl9KcMq9doZri5iECh0konG4xyJ9zL
8M6vd27bCH3KZ5qETPRIrBmShrc81pJ09SKLuyNCm+DdFBJeh5tOwzc4M26xqjwr1xtF9tcNhoTl
vuyB6awHNPrchI+CfaUghC3ENcUZppO6hIhHZkLzRSM0f2fqzuAki5hsIHlUYb8pfdA163FxOxsZ
4SCARTOmugcm2HZPpPwAY3AGMb5j8rQRtKHK5OM1gc1Q1+AYcALQa6SrFsM1zcVJrnU5eXtCgATp
3Hmf8C0iUWeIPaffZp/730iEw3BpZwP4wJ26lkzdogMcmQAtI6FgaQmU6DViEQK0WYzjyGvZuVHC
wq1aMuujq1Ftro3VkOc7YuoPtsUs6jfthnF0g5yP9L3WY+94AmHBRKAC9HBdg+F2tmktFUn0OIiw
P9TZF3N0WHn0JEkxEbWvPgNmgPCrhtyK9kiqw5+5zDtrE88zj8IU1N5L0ooLeBsPC2CUsuHnIX64
jaXxJxwB0RKsonlGdoKIvHx1J9jtOyQvPidYODzAMYqavniuKZUZXTt+unN8A7zGciCSregRZthE
FDYpkTWQ6xOb1jTyfXvCFYCin4gGC9h7Wcff0MtLd4Ug2FXr2JsEGUUOCpIsAnPHpG9o3i0LhPzG
t12PBxhLx4w9Z3IRKHT99CbdMk52OJK6hyQPl3TDmYU2uiyihvEpilMb6Z8Kpw2THKLFC6CLO6t3
9bBWMm5PQS8qVIpOWtJqpNT5yFgMHySbMnBlL+5g2kkT9KBPC7rNmqpLY2+XF2sY9DSm57ILxY6p
Kk1VkmHDCjp84X0v5QgxuxgW8tV6yJvDto9n0hfiZezZuNVgX9I73f4wFbp7miXryjGuy4EZUM+q
uYngTds3mNTgLQAK4VstNKF7IfWotTFxQZNwcjtCqtSQKWyBaGd2C4jWD+ayBaVqk12GkAR3koeg
Iz9nSQosMjrgGFTr+SIZWnWoFG5yIaU5aGegvdjjCcZqC73imNXKpXZUAPHhJdUT4bwew4oUrtV4
MFgJH+LEq/XJw6/MzgNP5kWNgmJMTh6cTLiZ4rZVQ+3tbYPk5hCKKtdbkbcUvpnTZ69micf3joAu
ucXdc/FGjVn4k8AphX1NxEiuGLC4P0fWxscAOszJBn2Rb6ZedS+jsIsX7SaoWtw05nlOl8rZ66hH
M9NEIfDRBA+UwhM0dy/MdAb29nBQH1OTNo91No7PfacWSR2u1AEFBTfdqQxkfOGjtl+FJgEsN3tk
tC4VLpH1/2XvTHozxdZs/VdKNScFm35wJ19nG/ddhB0T5HDY9M2mh19/H5xVeWwyIqxgdqUrlY5K
eU7yYWB377vWs4bEyq/zAfX9VsJrgQORafJrnXQgRMxBzT3QUpR0w1Yj+A8Uiv1FCZNy5v1gJdun
2uT2eCw67ogFhz2pSVlD3Vq1kID2KipSjDSXuFQ7t3rInVjBT0XGwWiDelA/n/BrFDvqWpW9wTeA
zayzOQITsxCGSKHQ7wCcM7uSlqI/dh2ZppZFCCzx8EelZuZEpfnTQ8XOLt7rQ8b2UEV9iZ4qIgVm
q08SHiXaj6/+SLdtkxVZdsHrhMjdzZxbgI2huLaaevwWTjjBd3mXZrdNF6u3Qoz5fU0ob0N4T+O/
dNGArCiIxvYKTciUbaQDE5JvbXQuHGxbw+xpCb64k4wkwSMpOQRsrYdnwnbzC0Mf5rMGLxbX0BTV
mLyAO7HxDQZcCoikHGatRs1PSidq2PibuDo2sFB0Uttg8H+FqY67sDUr3GP6hIZzbpLkJ2ZsMXR8
NqrXEzMkzO62K+KD60b+7Qjm74mCGnQPelkCK6LWlq8a/zjaFsEgv4OD6IAnhnp1SbALR4EBRBeU
wJpaPM/dhVqJoeSAWMZAk0UirrXHvqNXuzBoVGxog9U/BoEJnQubpXmu9Mztu67ui9u4DRQm5zIy
Zq+XgtaYbJog80hB6RF5MhXdY8MNvztuXtLozXzjMu8wsJ4yRWaPNT6a4gibrXOb+ixjyF2L9ltT
WSb/b9DrR1jDaBSyF/C/OHwIyYkhClZwdZbyIDonG9BtTfuMcgIlyMppIkR3tYlfLNLBmmlKjNwg
nnImdnIoVXtjE22Pnbjjm2TjZRivGE1yRL9aFXhNSPT1JiyroqEbzOPf63U5o1LQTRYbJOak/3Wo
fYu9OqWuva2zLOOEgv+mp7VIYOO+AxGKmsGOkJxYNbR29rtABPcTlO8jI2XW3RY1rZRtz00TnhYo
nb/JYRfcaUbB9Gz2jvmYCdsQO82MSwgwaO8QqDcNWXZ2DKGKvpN+ih5bZb0ivS3fRL1W+9dtmbIh
xFzRPyJQze8Sjkkpc2ucX7SVZskLCoKo/NhNsPuQtKrZ5GqITXaUcueIpDYhUUFEo7wa3BhvZaC4
YHTCrEH13sVoe7ZqWotnh8rWI/rJ4gsByxN0XZZ+Ab5QKV9Cm9bSxnDT6QkBMAcwMnGYvLVUIawE
Fq+qQL0T8auFF+yGo1UbHnyYL98AJXQvJSKq/IA8k0WoSivFJEQtijHKQlkAoWcmIaLuRrVekXyP
xWWOJwzdJln37qYw2tTe+RxLycoTo8gOHLfjl1CJOwy0cUje4NwF9PwcC2pNjUjfppwgkm1kjPFL
pPQUE7PcCOQm08Q0bu3ASCzAoezeNwJL0JneGMVD26b6WYDqQtlmKjKVWdAnnoSWKWfkPTSPXYCB
YGNXTBybQo+bG9k42MacUg1jtrVarO6wTQAbdsagyCGzlf53NgIz+cZWgfLR2+M+ZlzKbATny99A
F3cu7Fmrj4NauQciLJ98P51Yw/UouMPkw3kl9snRoi3nW7cD26Vw62aR9PG1pK5+5JKmQd+9xa0L
gMqof4jaCB9KUy3vfRuNDe9tTgDBk+agsnvLC+GEVOsH4dBmPeEYykayQvbC3wE6Dk8LKnhsUHaC
qz1DNZJg7ZQeZKGQoMQ5CqWaArbvSFlPaTuY5V4AP++PmTsnSNo2WCugZaV+Qxiu1PbkLXUoqQic
uEmgGOWb1JgxENLMYrbMaCiITYSKQYSUDNhqKojXrxHdII3hWEY4Kx1iZ9gTQBKh2lY6MzhqAUmS
rETEjds0AnFzyaDcMQMjg3bITSfBhCrJWYv/RznybWTXu9ZAysE2ITc5OFSY9I99lwPPEwEdJik+
U4bdcOgL42tXFcT2WGif2y3kEAJBeyz1l0PrkAVFmYooUKjKZKvJLHNPor8jjPKxI5UwHbovzVva
kdF0MBTYiSpbh8gJIG20Xwsv5zQWHHdv0UsCOCGAOj480pRH18L4Shf1lJyOiv+FyRnUof/w0A8l
aifzLYPKfMujIgQlfCK2jZpPnjC9nVa1WyjHVTGEhMq51gx7BlFeo6koHUZGHlrmse5PPNr2LWFL
x+0VHcQcvBWpGraXngRNIiLbbLYoxQ1uy6YMSfCqpeynQ4U/290bgemIXTZnftGTnrpDbMx5YFbN
t7JHW+KUDyrlqPiAexFbGJSwxkFpbxIwptNKhEostZpEUHJKNpaM6c5UpY/rUhBhcs8InsyDXlMV
4ahoxsdoOmavLc4+dwP9AelpZVrDS4Ku8IFjBa4bMODTs9FYpic0a2CqI2PowUSS97WKRfUcZND4
UAGHLl6coTdfqA8jRmywgJHOx75kPNi9aH/09mC+bcnlowt18tJpShjLIgqce9anwt4YYGyyo47o
1Wu6GKp97lRGeY881cdnoEr3KrXz5IHKBRIoWwkbtsyyrttdraH43Eh7XuEVWuBkqEqtUjZmGeVI
nDlHPKORoegCJAVZJ0ms1hywNZoE1qgBlh0nML7rsepjPGortPwE7Jnnk1MX6SGmUf/NBsyYbjVc
WxQTqg77Jei7NLqqYYaVu2oKSTvX7doWx1GDt3GDvmncAdwrc3Lp/Dymg8X4vRKTYES0iVW+5kXd
dsfIVtgvDHjI0eYVYUSQojp1GRq0uLgn0kBF2j81w11ZNYALyEhhf9AgC2+OO+SZkkFkmvZuGOLy
rBhqpnOjJ2xvKzt6CFT28L1tLFMK9jrUN89ayPkp63NIqF4P0hRtpRvm105ro0DTKmB4G7yqyVMI
fJeyAYNwRCVNUMF2wB/6Vc1crCOKmBfvtgg6friIR3brdWZdjpPjGMepQUAsH1EYfHUVyjfbdgRS
v6FqR1GtjmzjB92EStvBMMdHFVclOuMcqMpjJEPCj0QdO4iusb7CcBcEtx8zNXcPTpajNVJHE2nz
oFJc2gSZ6WsbnAMtEkxfll8L5E8vhq9qt3HukGuLzLvnZc5Zo62o5T0zZnchOtsEhMaRUqDeTcSr
DvD2uxh18tWjdFCCozHjgLOfU+QffKgX5BO1gBWRTUbtuSkd6P9R4kpr3xP2CoSjMEnIbWhLkpIJ
vdE/MSnyUs/KEHgeR2NS4q0Go/qA8l1euamSkVim9/71mOSwTdEHx1fuENPTdd1cENmOuPNgaF12
oSRjVh9iRfNdBHO+c28jhmEUY4OacbjzOVMl8dM5EItQh3uK8xM7F7sdnQPnJ/8McmILRjwImtqL
s7J48Cmkyj1+xPBVdQMi73OhYDQdEADeGXRVeWmxqXzzGxM0/MRDKA4lxb1gb/epFm90RDxXbPGc
597VO7JznCD7qloKksuy05L7qCMOdI9Slo5QPXQZ3LxIse/JOJKs+swPwyHVteSZdnJN4nGTxvmT
UfkIbdLa9h/B3YN+NSNVl9+70pj8fYOynfJPgzzlquiI5jwpeqV/0c22+aFJYwBfaYRV60Fp5DxQ
K73iHnCcYXjRyXncJlqPmMZsCwITSUVCc4eI1z2vmCEUZsR2PLaNVm/ODFbmryqE5X5rsFE50fsW
17RZVsZzqgekJgDOoCarWE7+NVaR+pOQPDqXsVWaNyPVnGcVWxs1o8FWvod1wWnIMO3IObIwAlDG
gI7zKnMLzXc5jco59iUOV2ati2Ma1mnpCYllKBhb3EpEvrEPbSjLvrjuhC9WtIjCFaW0/W1WpyaB
DID0vwd9FQ+MpALPStgWNGsKGZkkQbsR/rk+1plgR3MkTbXHY4p1NhQOmz8HO+lxoVu2p1ip/BGb
ahgxg9IXYL7sI/KFHd7PgewCbKI55XDJphbA7ulIjUzAErWjR82RfCacymAsZ1bN+IV53Fwaphi/
DZbhcpyD4soBMWoBL1ChRySq0IhVKOqM1V2IceqF6OII5HlZDxdEVuC7VX29Jx8qKnR3I7Eo3uhh
y77CN6Y6gQ8fdpQ1Aj6Lrc6U0e07WpUjUkhrik/ooJmXvd50NcdRvaOi0VM93FvAHeIdfG5YSOwa
SsBGghWTWwl7wjvayb3rsyzAvuBTlN9Y7Bat09KqSBAlwDLQTpraMS/6olSvtPmrZnPFUruTTal1
7Dp0isoBDd+Z7V2aZ/2QNrSDcnNSLnUlEyFKWssnKhYguYvVuxDqXlMcxqte4Qs5CkNakAdAsT4T
U07ixr6sU8rebkHdZVMQ2h7DGaducWYxWNlAChbG84TapwK8Jo6mXWZ1+WPmWIqyLSHARzufA+U1
OxGlwFFqsO/CE0a0g+REsIdzSigGt4R4XmOkFEf1NNnpVS9k1O+pgFgUb8MRa0JC2icGH4lAZp8O
6Hl3U0IBYI6qnIpdjh/vReNMxpHaTyJtq6Ceo5/RU9UC+py5rzCALeeosfkvNlVR2bAA5sN4x/Hz
HNqvEDsf+RDTFlRBXAmiw/COD4z5v3P97pSTEjbYJhTKJeURJPpR6CALrVTdJ+NERuGLgYGk3kV0
+9ID+J2B9J+wJrtGDYdKQ30bkzjWVNV4x7DNSOYzGlZjlOzU+Utb9S+jVDcu1EIvviN9VMCwUpax
t0acgD+o/CGhnTuxB9pqaYxi12TIUYOXtJsOro9djckNs6KZ+m515MoQP1CoUT7fIErnbKpygD1m
GzzYB07CFGo6RxiKx/7X1o7yLlLDO5WadfOMQJ5Zu9THkM87gxlCCYdfTS6Lkow5GBUDHUOSjbUM
Iq1KY9MUGEI5zKbwR4l0yYaDzgHidJSl8ZXFshHHeilZaHNSFOsDjfqUBLcibS81y6TRoWn1UN0Q
aNmzi2PasuYk6+6Bbj+F4okOV8vhN3Xw6+kYGsl4Znk2DpGJQ2A/Fa1+YJ8/aFtLTTO+jlxpbhAk
Rd8IX8avB8+uINZc1v0ZRXy2qa3pZrcZPPdz1CxjgBvZIMmSfWxIkgmF/5Cg2NxKtookYhv4kuRw
rpOwmOwGzm7ET8duSpYIz479SNp1w7EeZj5oWX3KHpElKxwtyDfB2TZ11mOFDzelOYBYddsJoB8I
JLMGxPsYpI9up6innawpNwA+j1/pTiQPQ4RkblNOafvsmm1Z/eD4gs7qEKqRaTwWTFYZsDSDrs43
h6Jr9pqkTE/EQ4KawdoKgXsLrbcaPapfBVh4q6U16Ns5ZA9r5h1vbPTlNAuIJhpBWEVO94oDAzuU
rCtKqzoJS/4dzYaw4SzVV0+9YTN7KKEtg42ISSs46sNApdgHGAihrOtPJnQqdN+B0gYatWI3cvZq
hSwJoWhp3OZOzL6XulJ7Mrh2Xm9MgqS+TMyach/Tfy9P08ZiXncnTUZbyfIw3Y4R2IgjI3RYfGPw
F/SKnFRFKK9By/aKii7jDn5WEFKdtYB7Vwr/o0OStrpyUvame+WwySNhXKk1AG5WGPvmMXWXThLd
ErC1enLdpp2+lAExKCeFFZZTgmSA0ij7c1FybPed7DKScQvhGSl0NBeiQQRs3MqnptpBKWe9qnOC
q0sA2g2ir5n+b+YzrEmLZuM+pQyr9/oenGveZYl78EuWMjpBBtJXmcBgpBCIgZJcLbcoBN2/qT3h
P3I6xU46YJremBRDeHCjhiO/Do1inqS7afIcMyzjTaoFDSeZgnb4lj4Nzo+ytOofDYvUrTL1/sx/
oh+41cKhNDDRGeYJ9KLG3isNToWtkfvQlzSquRWlWhWom15rzbhJEkr1RBEPdEeJLHEgQJgd01vv
NuV0pLWwwD2N9vU58nFBroWdaodcwmnaWkmGO1nEmSq2hmxJCIlCvHucH2MK7G2FNxd9IdpqitHF
dF8GSRST3GLpxKFr0q0oK/NdDicySa3nwi7cZ002PUY/1Ai9S2WN9PpzzgxYIRpUCXLjlqqd3WO/
b8IrKNJp+erkRnWEiyzOLvqUIv9JR0UUq8dA1X/fGHZ4SWmpbvbUT9Ccawr1OJhr1OXzLyBJAACY
w1TbJyn4JvXaZwtrEqfTNcYRa7lqHaIKYcB+0KCfbJvWpGdrRK4qzrQAQv12oq6lHun0DMPLocLk
tceDKssHQDlxfqUrLnB0c0DUsaVkQZVPjyz5t+Lrj5TLvwTdfpAl/78WuWigr/o1Eve2iv7r7Am7
+Xtx8vyv/K1NdrS/HNvWNQ1JGsoEBE//S8W1AeaSz2VBprVUnFGovP5Hmuz+hUUCIRuB6Pxbqmn8
R5ps/oX2S7dcS7ypfE1h/4k0eSEkMxBwclcm5VPhQMY15v/+nf6wzH1L+B3ThFZ1JlukQZ42FqAk
HCFZ/4mOc6GS+/u30FTjw4Zyai51nBhZ6Hba+bC3EywlEVKW86ksM4xgJdnqsdA+oe/+7G/DZcKe
iSiAWY378W+zBwtOBqymPW6bYNf1RrbJSHrdGRJVyrsX/rko+u1PQzmqzS4a28UD9vGnjIi5HmNY
v8ci514xtKvvrT+2d9R0NGpBqe+fV7FDoVWJq9re//mPOxyUUOG6Qhfm4h0OUK7rUSp0Zc08P6bG
4oDemdT8MubQcA51ub5SReycxKkfP//+pxcq57e/G14eKmQE7ip/+Me/WwQIHExbDHvaXtm5QOjI
XquNdr//FW0hP5x/RqOYBSEadb+BG+fjz9jpiOm6IOIr1YbEwzjanhHuEB+VmRS31fxJkdqJQo3s
iuTKQidBc7EZIb+iz9v8/l5+8hejReZ7cme4sqMtVPZ+YzTxkKmkjSmE3rIoECdAC/v8978yf5rv
hMhvfzAWbxuFpyYs3V38SsCsHcUOrxR/yfQlHKPROFAgh0aEJpLt79TXeQhz1aqoXupOcKc5aaN9
8tgXquG3mzC4hVltz0TkLlTDBOYQ/gOoHYoM8UlOlwVfdEiAp7TX4leKRSFnHuHe/P4v/9nzNWym
IkDhfM/W4kcdR+KVm9Jxr/oxrxXzsja6wdGf/wivTjd1bGD//hE2EzacJrPbQ3fzwYCExJ6VtDv/
+FfwpNAuUVVmVqb4j19thRwn7JP5U9Hd8JS+SbxtiFf5RPP8kwdGkKINZByyNir5+S2+m8GF1ftW
p+ErIELN34F6Bc1I4/uTufsn3wJlcaY3ivyuTXLBx1+pbLg8mEr7PUd/fa9pATlr+PiowOK225lD
oxxZttF88gXOV10MA31WxRNrywQDOf7jr+qJ33QR8pS97MfsYKQ5ZPKO2UbNEv2TGXzBB7fnr50v
wdDwM5BsqlrzHPTuOaacFnPiybp9GymGTbc50p8cp0A9itqLauhYQ1U/GrQOtp2SYpHbFhBuXrQa
RkdQU97wnH4IEDNCKww/+V5/8hxcPBAupkZMSWjMP94bDlQ6bwIFVQUP0Mt6l7CfAjlHb4jwkxf9
NoF9fOa8SIO1DK037P2lcaXp1K4uaAPtHQvfnV4esbLckU3jaWpwZnK4QEdv77MyPE0UUCB/OGQs
fpoIAdKkaSahmvn4h3YtnQTNUep9b5PYPgmfCBbHCD75rP61EbE0U2cp4Td0YPnGYmBCzatgTZbN
flJ0rJklgLpK1Si0TvALdUfZ//6PEkvfEq5f1i2XpyksC/m8WOxEAp/syYZMin02gnVDsZG2cktN
1ezQuGaJsXWMDqxBl6Xp08hZgvh4xCnRsVraFbgNlHF04Wu+xgOerDHw6MXzRQ7Sas9SarLlsdt0
xXPdTOgjg1bm0YFTJs1MU7Sdu+nLWMMrCqJxpKXTwQ2IopoIWDQXWnSI+rKzzqBXdD/8MqFyOmmR
dU1Smj+eTeickD6FQfTE6UMkO4ABYXCgaspmreZkqO1j06nFPfDIuT8SmlAx0AuD1bM6EYdXeYLG
/HTKC8u5koPlg/AkXQtWnxGHz1oJt52+9DQooAvH4jg36DBv88Ftb6moxLe4HOimCA212KZX0I3c
5h0Kui0+baF/q4kv4Nip2CkkDgctBVK0GQpiBDShaCtbQb4lXghsaRXh+yChrLzKVV2Jtk5rySdU
H8KG2hblSNtsfq0IpY9Y3rTjJ4Q2Ka8GH91LHWRxQcsprV98nHcgnplt1WMlMMLwxKfsdhZTE0UY
2sNO3iu6mHaj7Mxk5hUkRkHGEhr3C0EcVnEKd7Muzky7nLCMk4vnRrxWqejpRRFUhrprcY4gLnE7
0W3hi6ADTBEEWzvbLDX4MQz5BHWcX6snwlfyb5YOdB2tUBIk2zKv3O9BUWvhiVaKxN4XUxYdKsiu
nH7xdlwICm9fm6akmlCZNuEPasIXcgO4oIs9uxHKtQMTXtsVNPYB9ID86XZw1qmVJhWbDdoFEIo2
g0NL7tBUZCNQiQ3cp9Jy2/QIIYJFkSaFOILbhb6Ghw3CsLn9EThcTsfsHJrM6M/mDNXdyilVPMlD
LrdFHxtIiYzGL0516lHBTjDftLth9I2rJAj0ylOENIl142nejek0FJ4Du23cQ8GvmtOCJsVlZphQ
PYJMi4IdbYbyK5/xKLZOGoTqPkcqfBl1fnRGFC5xy7BS8lcW//Ers1yYQ+wK60c4DRiEZImRmnpy
S1RTmPgyOKoyB4CNTonzGS4U6NQkH5unuaytbad5P40UEVpJytAH15SW6W1kYTmBBYXjc48IZIqP
AXrKg0lvFqmErij6rP6n9SlwXEBgpgY7XE3DhEgOGzqn912jt8bBNcuS6nVp1ghwUKfVRG07NT0P
FSl5tkUsLOhEGmoK98mxej5kZgO8YwLo6wXRoGX7bAcyzO7rAUX7xgV/fQ9mwRoewiCvr4cOfyUm
drx7mwwMJt9v6U/+AVMKTdyczGF3648qX36C7elEb1v0ZLNOkH4QqJaveq1bOYqyOKWbphrD7duM
+f8rCf8tTPYVvy4lfIlemvwpe19IePs3/q4kQBr8ywAIQG/RhNmgaixs/UvdkAKjYnOeT7nwAvD+
2i47pf8pJQgdKzPufv6P4z1VCPGPy9n5y+CfzcvtnBX+5o1e7XJWBCs3uxN2BR/XbAzzIzzIYkDo
ZO1G+0kZ9eN3z+Anp+uPW9x/rrz0tg6RpVWMqd4DivIMxPdZkcG3dZdebDTKeCDIG5i816B23mD3
vIGy3n2yp/zVfS+2rThYXZb4uPdsE07wUGSXKXTgTzZqv7r4vLl5t091SwUQDmFsnmm3Z66WcnRJ
AVKseyyLbb5j1aSTttw58XdQEhMl3xc03j/Zf/3q1ud//u7Wh7zRVSnqzsNtigXAmbUwGHdW3rv+
8epBFIKK5CV6qLa6PZVl/5SomH7lvTOK3t87quDIgundeolTehBu96Frf/JG52/uPzvv/3zmi5NH
Dz168GmGelgzgL51pLXURwCxE/nUUHEfUIigXyS1oVNOjdxAqrLuZS8G7uBM8ZCPQ+vlUf8CY3yn
FfWPVZdelt4Ekt60zvTWox/k+tfmlKcnkWB7/YkP9hdfkrEYvi7B4TbCMG69Uc7psuxRVNytu/XF
4NVajRAQzW49adujheGnyq+MqelW3vli+LKE00OQsvUImYpvWL+N41GzzXWvdFnOJYKjCckF4uYl
SjVSbAgD8qfrdU9mfhnvhm9ZTpjHwDp6lau7cjdiQvzuIll5+v3l5yfwk2FgLMYvVkHXQrbWeHBg
FZ3dZO97rZ5lN3Jyx3rno305+f0v/errWYxlp+2qOHPD1tOl2hy5TSFpLcGSXnf1xXAWY1MJvs8G
9LGJAUDo8I/bcbfu4osxC6pWS9kaN57VRdEVMnB5XpnG6aqL64tjapm0jhmJvPUy2z33K7XwkiT4
LAHzFw99zgZ8//U4JmYygBiNR7iRexOnYXuHsfd43Z0vBu2gTpS92St7VhzGp5qTq4cM/PC6N7rE
ZM02RNKycOcRCA+RXcZRdEmffFq5LuqLVbcfcTfWKo8mryuxb2OI2XRJn9c9msWopcFrJ3g2STyg
qfQIE3V8KCdNfLJ2/eqtLgYtZ9UYER8fexmS8NK7Vb+NEPL9/tbnt/eTGUFfjFPOMmOJcxt9XmX2
r6QMidO8nOwrBdlnvM3osKAKynVz5ZNaDNweEiJQfRYVtQtOwiF8JWrZXfkJLcZtFYmATDfGLRS3
U6g6KArL298/pV+8gmVxqW97RKKl03i4nM9itTsZsz+rl/+zMxGLMau6FgkfZcCmxyomENnKo1lB
1Ft334sxG9pugZuEUdW0anIOgnk4KnpRfl139cU622rEcTdxUHuIkUYf7UjxWXzur573YrSaIh4S
tREUJmIDHH+/8yN7t+6m5598t8Lm2htGW6m8PLUv2yG6LxztaN2lFwMVyxs+4XLirhuyXzLVugsH
wqXWXXwxUNUQE2VWEZQnFfccxTDi5yq9X3ftxag0yIEIJ3usvBSXt+UPlNeGlY97MSibuMYLqwyV
N+X1V7oDiFPqP+rO/DNytMVSWpRlAcKAu25C7TyDxR5Xxrq17l8wn7BMRt/UGk8vxQ9ElGdIc1fe
9WJITnaTwH+IKmh9ZHMHIcKjlZ/2XLp4/2mjVPEnzcor8GfFk6s1NzKNVu5638rv74ZNWY2EsZPZ
6qG0sff4quVRG7bJftUH+Ba4+/7qQsx5wTyUWWZjkJDYxmLlq1wMShSQDkjppPLMMicYwlZ+uPb0
uu62F2OS5mra0GblXer6t3AsrlHlrVv039r1755I0ftknThB5ZVELPrBi2ur6yaSZXe9BO40uxQr
L1SQ+urPFAvWvUV1MSCd2g7yoGSKsvPgR9hiydf7+vuqR60ulsmxH6q41YvKEwMgoSZraRUY23XX
XgxJml92hGCVaLVRoB3WyHfr1i0J6mJIYpWa84jTyit69aqrrAcfXfontz1f4ydbt2UXsXQUbaCr
wiGoLSSMEZliIXbTTL5kmZh9tZDNL9Y9ocWiSeUe3L9GHh0BkedmLb7Bur1Zd+nF+ITkTFIgaAyv
Li3SOEp80YpiaOs+9plM+X5KpGmsNgN8Qk9x8xPLqckErteVN9XFotlPrkHUMRuJCSgChtg+2dRZ
W37ycucn+7OXu1g3ixhj+uAr0hu1kRQ7Iiz9dNUwpRX88ZlkrqkFU8QygSCdFCkXb7dSiC9rXqe9
FLSw4UTI0jJvOQ4WoeGWzeyqncRb+f39q6yxoyRuxZUrSN4SQ0Vhf6II+vmzRqHw8YEEaqc4gwZi
Y8SGsSF/+q6gTf3JF2j+9EXSA/h4cRUGRGAB+vV8TdIitUtduje5Rf76Fx+f+P26x74YoG4lG9si
m8aLh+A4IQxFYhJad+nFABVIfEmnANQTdzB3hvwYMsDKSy9GZ1IzbzWwCz21/lGDpIjjlV/hYmyq
kwUCbOKejTo7k0ZyHJWEMax7HouRCYwB1kdh86hxvW76jmDPJF63hQNs+vFryeFzFXXENssGKHos
gfHtxiIWq1Yjeyn9QLfv+tBCJO3duXFMLs2UrHuVS4mUIjo6vYS8e4MTH1rQLyR1nax64M5iePJw
G3ykDM8mB2iFVV/jyLnu0ovBiWTEwmxt8UAGEmPrW9DHK5+H8fFFan1AYq3kUde92JWOc8hjZdXS
YDvLAWkTwEJws/TgAW0LNCFUu1deejEgVXrQTFCm9NoUM4xgugo+UwzPf/i/FzRUnR8fiDRy4Lkj
H4jO9N2K9GzswpUfyGJERnhM8jnn2CPjQtwQbzi7XmKx7upLsrRGfwt4JCwEQ8cBolX2HdGvn3x/
8w7zJw9lCVu2MUtDVaBwaBOmJg9GS1GYxHm93BiD7f6AgQHLD08vyQWrPnh7sdWtJj9M2jxjLKFD
ARvx3Z+FPOuuvRynvhxlMfaVl1RTvJ98x91MVbyuuIJgcfH9tJqCpzKSXj+MXuYAoK+MlTe+GKtk
BagEGnPpoh2uiQ+4dSPrEzrwL756ezFWswoPXZtoPO8JgleawypVDuse92KsOknW2nHAnpxIxyYh
lNN1D03oE12/7vqLAdvjwfKHpmZuBPmCnZYjnQXTY93Fl0MWKZYJixT63xQbW1zD9c7OdHO36uqz
G+T9VrHSbOnrWSk9c/JnpJZJOi6R0OsuvjiJGu1ElELIEAL244ElB7NAuuS652ItxieH/UR0E+s/
qYiwjie1qjQAsUUxrPyBxSAFjyKMOOOtcjTaSsRxJe7RdQ9mMUIRzdkYohlGs/WdjsVVI7t1c7C1
GKF+W8bB6MaSxyJPY2CYtHj36+56MUJrVbg9sZUs1Iq6c+cwmTy7Xndp8fEzHIi6FYGaVV6Pjxfv
2wz4LVORP6+7/GKAxogxTD8dkUpkkXYzhOZwXMP7e1l39cUIdYTvZmEs2dDF4iWuwgfFIQB61bWX
oqNxaizRArskzs5/spTqoo7+0ETyv1Vh21wMTxyJSgFVRHoEnENClVvwU+XK+16MTrVr5yw4Xmih
YKDeu4NbjruhNJ1u3RezTO2BK9XnxMHxYCJs8CA4jkhMXfe5LC1MERrYEX/6DJLsL6bMPzFgR697
n4vhWegSGagWsEVSxNfKdDyIs59M5fOU/ZMdkrkYnqGeWIpfVpUHb8UvLrImH6pjh6Cqjl4Zzs05
pMb8EncwmPaOWTbGLtTrulv5hy1GMPoRTNRpIb2ol6+JnU9b3ZbrxFQ4MD5OD0ocV1Aj5iZX4yLJ
BmYZTsbKg6S5HL5wb8hvb6SXyfFLrjtf2Fs+rHrbS+FRDCeeOEdKU24xqa8diPjdNGcJrhtkS91R
N4ENrGXLGcTGzKOy9c0aUpfW3ftiBPt16csk57GMdXjV+eUjIIyVa7exWFrxvIewjvhYEHAet35+
PzViXYVqqTmykPXJhhaJN+j5fgiD08apb9Y9kcXYbZQJeCqmdHRAcUinYY62JuN93cUXoxdffaor
RA94ljqj8EF2/2Ekzz/z/NIWWZdBGic2R9VINR9AKs1sgHWjfg5Ner99dNs8naADc9QIjOPO7OHQ
5sBU1z2SxcBMqaQjq7PZPorgipzm8zpxVlXpMZF9vO/UqOuiixg5UwZ50m+lBcJW/b7qvpfaIvYx
Rg6SkVHvFt9SV2Yt+H+lGLfrLr8YmMYwmnafUy9pBv86ItfD77V1m8d/SYuk0Cpt3pcS52DM8CqQ
QZA91t33YtOLX4+YbtgnXg1Ra0OG0At51SvLMfpibEryWVu9UqUn7OTG14fzvExWfiuLkdkSF54H
NpcGZOAB07lq6mDdjLKUFOFQ6SzKz6WHi+ELPO4bKDsrL70YmTOZFoIvg95p4zO/rb/kDhGd697k
YmBCs046vWXUm131gzngTGZzVto/RoOrv7cr/wXS7ApHU1P/n/+e39dPNjFL+VBNsp2GH27+uKMj
SwlOM6dcVwVYyoeKqHZsnEHMsFOyt9PsogXbu+6uF0MSUAZgDy0pPTVufgyVfRFM2PvXXXuxVjbO
YEaQ2xmTbudNgXKBqnzlpRcjUoE+Tr2VEanl3bVdhjeYc47X3fViPDrliPeM8ENPb9X70FDPJmvl
eBSL8Vi4nQphMys9W6r3UlUAVIty5a5HiI8LQzOAL4dFxzximIeRsIhN05N1s+6hLMakaRYyi5OK
M0uBrbOdNPdBsft63WZTLEal5sPtMCrWBdOA/t+7lyEd11U3vtQPZbpEch6Qmwly8RGz1m2upKsU
6PZSP9SZA6DmiSUH0GBEEIMybIJu/MxH/IvpRFsMTKMEU9WFgv2J4qbw21qC7qEHrHsqi5HJ/kEj
F8YsPYh0t07j3oHieVx36cXIDJmawohMLa/vLBymTr4brcpf9xkuJUR2C34DLKH0ygn/JSTYdmNl
zX7dnS9Gp40ZvSBGlQ7DEO7rBCiuo62bwLXF2CT3IB2VioKcWQNHo7kYbBIVFdS6G18Mzt5v+iYx
R+n5CXQwc3Cv4KStLOMslUR5DZPZ/7+cnVmP3iq2hn+RJQ+Aza39Ta4hqQyV6Qbt7CSesLGxMbZ/
/XmrpXO0i51WdLhoqdVSExcfiwWLdz0veqHvjEkgke9aND2HfqIctKy+3rNYE48HIKs4oMzbpSLt
s65mv8TmaonWrhvAY8YpgpEa2PSUfQBrwUsVAjjw68+ugBoB8Q43ntZym0sYFZ9JuPz/evj/79Lj
yokaGdRiVfN41yBu0LL+N7WRZ9505UQWMBB51NCFIcOBlA9HjQom3hUa1k9ea/E/5tH/kLTxLSai
Hsl4B+rkFXTIj23U+j2zuKaEtoetUP9S1Q7Qjwt4mKlOwTb9iV/xX/ZbV0RUS5oeAunirp7oAw2T
MmW+QzvxCdlGEkiJdrdNJUDTjfWPZu1rv10rdHKn2MjM0PqMM4WW5zlYn/bqT8yS308JczVEA2nh
KkegIVp1HOR1KOHhslOvagdzNURHui4gv2NSQtk+ZId+I+vW6y7IXnp4/3m1R0EbwP2Jv9Ro2j2X
aoZThWd3JPBhrwev2G7QJYDN1iwGjAY5PR0gdHnt5CD3vh5chweV6BaHRjtNUNRT7+Mw+MsnMBl/
+ZH/EZgADsGehGEfJwQlmjQAWHXGm7fnhyevR5d8OFa48yA2E3LR3fIM/PWz34c7uRNX7iSBl/t4
NzX8wzqm5WSnT35Du4EJUM8AGauG1cmQDxGa9NfMKyzRTP56QlrA1CYYseOFooeaMrMh+IoW7spe
H+4qiHgwcguXvfHOxMEVTRQ/lyD97Dd09vrDN90z1QfYT9olQuNjUwTAR/kN7cSlXCa0ry4V6rIL
KLLwCoFF5DL5LRNXQBSF4G+DOAE3i1B+TXrzACCsV7pnGX09JXoPMwHkMapiSX/iY/9+PYTX9YRl
TlTGUwti/oxLG16b5fek7uk5Vk3nOboTlZGY4SQXo+ybZEd06VNYOOqFep1pWebEJVrQY9KvOOhX
8Tse11cyS8+RnbAEiYRHLYAqd9002ts4L0BnK5h5+K1CJzJ5Fe2dHrFQwPIAL/m436Lp6jW0qyIS
0k6tTrFQDtpeaBy+4x33uiIzV0QE/yMGCTU0JoAC/9rgYDpwv1IebCFfL+9eAaAJZAxOEO04goU3
H9dO96vXVZOlbr6k8QigP1419EYfojG4G2X10W+6nbhseA154wSRBmVxzgjcEplfbxCIa6/nRIRr
m1YzIkfXBN7LqLrV0i9Vumoh5OAhBn0HccPYDdX1exH6bYEvgJJ/pnj0A1TDCIz/3d4sX3sejSfZ
kMrzs52ghKU8rHkHhPtRw9cukQ8k/JP282Wh/btyylInIlEllEOg8fx7TADLfeshi/3W0HjWl3Dt
6HHjcE182uFFo/3+Flc6hCK7yAScqO8yTuD/Gj+qSPltuS5hrgZuNiOCj3eDynqgjeJvko6z39bl
CocEkUt8RCi6p0yc5SDfwO7G66mAMSdMkSqMUDO+e571KZyBXuLJ4CepwN349cIEI85IYLBHdKg2
v4Y1eV5A2f/DUehljN8sHlc1BNA7txZY7TsYdRUSYPv3cH5kMBC0fps6c5IoGkv6mG/piKPtkORk
UX+1a/un6sp/WfrMCVnUEZp9h7sbSAGwmjsSufwcGxXDBV1kS11U3RQ8CaU8dwiXzQjzWw2LaaiJ
knb+HO3xY2oWr2ooOH2vf+PFDGMFI7/x7uBwAoL9jMxhbunX4sNcMZFqdCNmrMq7wbLkVx2GBtIf
C0MBr0zi6omiROPpA/Xtu52a/TkUW/s10X3tF7b/om/Kiek0GjA1lqkyhqUhbGxb++T37U7kbsG4
wbgIj3x0nQc8PMFRdY1n63eXdgVFR4eusIXgplGvG/qr6FOQrH5bDnVyLMfF3wIwibKljWCDuJBp
1WAkHn/Ihv+BGv9mZ3BVRQNNKvgtcnVnzQL8HuC0+5sF2oQGJlbrOucZGPQfUYud3us6Cp+HdgE/
kZE+/ZGRvruvlyRtL0O3wIgNtpjPWfLivkGRY9/BCUh9BfhWw+wOHsI/loDCUx1JcRYPEY6u92sw
Yax1XMWLjnzzE9Qy6uwWwzSPsA46BlTvpns9jY+t4n8ox7xc7343WU56n2FZkKJqDyg08npdNE1V
PWwAF98fNp6g9IR/5nu0HQr4JjL1/0Pv/m+lEwC813tGPPVxtDcaV3u1tF8IO3bsgbCG9Tt6uhqm
ZrMrsXLlJc6FP2t4digV/O0VdK5+SXIFTiQstEoSP0Jkrw+/48MLrv6fRzggq15AvRi32mSR1YgK
uLX5fbKzT6xglLIZF8IybOvs3UsG/oDrVf/Nb3QnxQ/KgC7NMLqeAPrdq9PY/PAb2dkmoqrTcq1G
THXY55u4z3q/dnfmgpJEa0fOhOLlMJ8D4BpT49d+zVzdUlyzMN5mjEyT8bzP2YOFGs1vOpxAtfBT
n4zC0BFv4ax4nFBY9kvhLs63hgMweoOw+AZqqqKq8HqcwSPl7PXhrnCJ7jPQy/HEy646IuA3h6d1
yPxK7CC1v46bVphjYCkGJwGcceiF8cHvaJA4EVnVMpk3NL2V6ZCcaDbB+Oyj34Q4AUkPHVMZDfgl
u7YAsgTG5V5vsCAlO7PRbjYDfJqVKaGyOJa5LaIB5lx+3+0EJBCzgUz7NoW2OJxPmYG331Fv0u/A
kTjHbWjEBayLNStbSpv7lMJZbIBJ9x8OBS/f+Js058qWNprClC4dWcmXpHuMlRQfp2nzXeJObMIa
JibzxmiZ2T5faXR5gdf6TbqTKlst7XasKy2jcAXy9lujD78s6eqWGp5lFp5BrFw03OXEjwmAWq9v
dmVLRJgwAT4II8O5+lSR6H0bjdnFb3AnLkH5kp0WsENq7fpWHNvjbP2ejplrQrLDsn2KKkrLEK6U
IIiJPreKeV5l/nNc/cdDTDWwhtDD0rKnyYd9aZ/0TN/7zYkTmVGGzpCww9A4m5Q6qu408Turu8ol
u7ZjBnUExea9N7doNgZ2qbWfKo+50iUdp20EgQtsmtK+vqRBuJwW1ddeSl8WO1E5720yrz1CZ+Vo
7UzpHV38BF3MFS5ZC60inGIp3Mr4SQQcluR+G5WrW6rI1EZHs9MSGP/+nLUmPHP4DPpFpitdgocZ
F53B6JmFybcEZ74IccryHN0JzQDF0zm2WIZoV3pQpv2sDuKXHVz6EZyJST0DU17OJmv/wpURDkR2
boPZb1dxCUiw1J1AQI3w6eNYXxNc9G56iTx/Uyc8DzjOw50xoGUDbFMrhgX2bcwzhiInb2Zyhcwg
xuCqmkgeQdBVWLIyz580fn2igA+xaqMooyUsawBCIZMIIMFoqtavIYS5KCT0W6Z4AtOk7I8Rznzw
aY2538XHVTBJBTfZUMmwnAUsNyNRJjb2O4y7+qUd2mqL1oqwhClxMcHDuY65X8J39UsjMH5ymKuw
hD/ShzGWH+E06iWkYa58CUbuEnbR61HGffwJdA5Q8jrrt1Bc8RJL1nFJj2wvAaRe86Phn+HE/s4r
vbnipa7X6wGPy6MUaImMUb9p1o9z1/sxAODu+3qNDzA7iJM23Upm2CMb+vPMQ78DuStd2uuRgp1x
bCVX4a2eYxiD955L0InMQwQd3K03fPUEtKTd+Ud0KvsdDV360XDoKKsis5UbHWt4m1bTZRGpuvr9
nM6RFm2QHHSyditNmOZmkeehFl7bOHWVS4zbaEbitOUwotCHl8cu1zv54vPd1FUuKYbaWNhwW6IP
Giog+qiMX7s/dZVLIh6X+phhsYpC/Smd67JLidds/8s00IzSzM1ar2Uz7zms4fKAehWgqStaUmDN
bWkkTNmy7dxmArarP/1m2onIluxjrQwxWCHWvmc0pbdshHu33+hOxpQq6TdYbJsSrl/pqQak4JxY
P4AADChfbyZo7E9gab2aUlp66mn0WHm2OlHunGdZS7YmU9Vajol5Mxt1ghLNKzNQV7W0JlNF6KTW
coIPfA6niBJeNL+8ptvVLE12m+QOcnVZ07S0OjhVmnklBuoijzK+ZgBKYwVuBKADOewDbJaXwOvM
CQea1z8l3dpoga2VgfAsWc8B5zSv+B9NAl/W8r8rEjAQfT16P7Xgm4abKZsheH+09tJ07LvfjNPX
Q6eAHWw0bE0ZBV0p4uFddshPfkM7kbkTtDs1dDEl8FhPIuaf4sFPhk9d8hEInqvBFcKUYyev0u63
1BPUQl3J0tzW+2YDfLWMwyqH6eJ9JdO//WbEiUpYuQs0gI2mjNmXKrTnaGi8ToI0c/LksMgFy4Zj
ZHTCH725TvRPaKKXRfabxecKluJBElhxWFOmCh5i57TXaXNehY6/wuBasTydSetXZ4Ll5+vVuC02
DBU32MyT5j4GLXMZA7+d3FUwtYbwGrCDpeTdWAi0EoQ69hzaCU9xJOMeK7KUe2vF8xyOzYPoUz9Q
C/LX6zlhbEqRhIKlTHp4uQMZnN4nm9r9Ur4rYkrrtTUtbbDjDi/cBH7qqsZvx3VFTAmMiW0CDHtp
F3ZN+PwAIOTFK5BcFZPC2ytQ0sFcHjPPUy1uY5d63QRp6sTo0eERLLH1UrJv2XpOlOewToCmbGv5
KJuljFZ4g6dtuRnx7DUZrlKJw5m9YShvlCZIAWlpb0D7/Ek5818yjytVSsi2hrXEbDTpIu4tougW
sHb2y5quVqnf2GjhTjSXuqXPyZ71+cBn4xeVrloJXlZTCKX8UlYBHqONbp7HWi9eNyp0c78OSmgn
Eg5c2FxmvL+0aXprN+pViqSuWKmu07ZZq34pj0h+aGN9onLzq6BQV6cUbAkcHmDdVPZr/Ctqo2/K
RH71QsgpX08JWzKdtXKZy1j9pFt36nhz8lvgTkhSGHjGYsFkC3UUkGhcgDTxy5uuIsnuezzqlwVd
9bO9MdPpM82W+Q+b68vp7zep01Uk8WCITAoYA1Jnm9xZKJb/msaeVhAwNBM5L8FcRXkygarst+Zd
jVK4w9RhhUluWVfhkY8ZnE9hYvMH+cd/2QtciVK/TCTIVjmXQ3CMl5G1I+xH+8HvWuESj7pg2Xqm
sXzgDhQ+yChFltaezGDqSpRq9IHXEIvqkkcwzqv7/gtdpB85jLoiJTrE4KjHky4VT98M7bumYh+8
Vr4rT6q2aSHox9Fl0sHHlSc/ulr5VShcndBSN5seWgytFVqUsFnC+tb4tRBSl2hk5822IyDNZR8E
+qSVDk9M+tHlqasIsjJSzTESXcIZ+x6/4sMyK7+E5KqBkizJ7GqULrM9O4WpyIfe70Wcumogy0Og
kkivy0aJyzH+jEPht4e5eqBwy4DZDgHCjOLkBGBAkS2e9yyXZMSOJq4DIJhK3Q254VuejYPfgcgl
Ge296tCedExlr6rqC+y8m6cjrOLvXoFDnLsnV3Um4HA2lRUYLFSKvN88j0SuIihb9nowHYa2Wb2c
ut20RTqOm+cKdLKoMioAxBajT1F77ZS5QRruVamFBenrBA10X1XxSvbIdfFygtXLcKsNZMR+M+4c
cMeXfrPkGKoyghoIR7l32ej3oEddVVBje9qIcGshVYmgFhaDtJ/gHt/7cZSpKwzCdiLEXGP8dbHR
aTq6byaQnhVEVxtE6iwBYj+gt3Xmd8ue5CmAgV5T7vKM6qY/9Eqa9KYCc7LxBtcECaaR3+DOCXcH
g8QEI2E3Mif5AeURi/xi04UZhUtDpqlp1tvUrOQCj/PjuuxwwPb77uT1Koc4UqcVrdZbF7CHoK7P
fB39itiuMEhlc0Rhr21ucNe0eaj5Yywav9dTmjjRKa2dY0g711uj948aLiRwW+ee5/7ECU4e9KhK
zC+TYio4x6VZCSK555e74qAErmXEwkf+xisAWbPYsgLf/87r53T1Qb2o10BuKQYX4gPQNZ+F9Ttw
xk7JVvfjMO9Dst4CORZRW5/SNfULTFccFNXTHtQ2NrgV1qc1zqAP+stvOpyoNDrqV8L29RbS9qsM
+ovttOd8OCkTSXLXtbLrjU7bPazrL/zwo/9RVxk04hkvrutpva1tLy68CqJ8JSr2uzC7yiDYlkQt
njjWm97S0xS2z+Lwaximrixo7TvUVSaz3pYleoyrCvDeOPLTHKDV8/VOhbP3KgezYgHS6Q3nqUK1
WfttVa40KB3CRk11t97sfBT4h65JuvqtE1cXNOuwo02HH/PowyBPY3UO6OFZSnWJRsHainEK5XpT
M5459u5gZ1Dwf3gFjysMgjXFSg36kW9qm65Hz3JMkl/WcTVBYbYo1MkxdEq7Qs5NMVZ+tivU5RkJ
He1T2mHobTsufH2BbHDPn9LJldpMIcDiiBwYuS65GtrnLNSt3wHC5RlNaPWiehvW29CGBU3MeWCe
ZypXCNTSsFoj/OfGrfiFx6uinthPvzXiBGVDeHsMCwInOchFhWrNM1Tb/abElQIN/T7rtq3XW6/a
D3H3XQWplyyfukqgaVA8nhUmOwk35AR6rabF72DvKoFC4GBVazHZzQzgjayv6FXyu+y4QiBFAAGL
8JQMG/YhZ7ADYeBreP2Org5IR4iUrm/XW9Ucpy4tl1H5JXdXAiTjVcVrEJjbVsPF3dQ5jIr9njVc
CVA46X0KB+x+1YvvZpOh2/nw9F2hLryIVy3rogrfzbn+Lg/6YZV76znbzuE1lWEAnTzGrpMHE2VF
eByeIzvxKKP6YCEuCjcz7vkufo7ZZ58FQlz5z1LVjC4bFgj0NCcouXMrJ69kAB+l14k9HFmt5yEz
t2mjDDAQqBSXbg48R3fOrXXWscq8HLfnKDIniFM+k1VuXtNNXHLRywU7tRqfPif7ddz2q1V+BDri
SoCiNI63FL5qN7zwTrl6Qcfwyi8oiUsumptUoLiRmJsmHS9Mf0zvNm7nP5ym/pNr/13IJzx5/Yvy
5cB1SYXzLURFNryFe62DN/XIjShotErxQbZRm+EVUtv6CmaDhlkPtau+ar6p9irDviF5uPOte1Mf
22QbGGJK4ldaJK6OSKyUYQPd5lskk3vabieQrbw2O+LqiLI1zHTLZwzNbZxbGpQd2uc9V7IT201f
0bUJ7HzrQnPeWvwDAM36YbKIKyViVWLqXuj5Vg1Df6Lr3p/hmJ545VviqomESMMemp+XQ3A64ejU
E1uhz3cRXicz4uqJ2ravuygc8PX4ZcumneoHvljmdzYjrqDIcFvBK7SZb9P6DI7TY2dar8sYcTlI
VOLstFo538ZIAHsYRb/g6+dVOCIuCGntAip6GG3ejrH/SmjV4knEz6aNuIqiVSWkTuNuvmVzc2tk
1uTR5CdRJK6k6Dj6qcvQk3Db1jHOp2ndc4BVM78t2/VTU2HVbEeE3xJy8C5P0+SlAf3wI9EQV1hk
1knNy4Q5N8gLeRUJVSwZ/eWVg11pkWnFClg6Pl3Q+ku42DLRwdVvaCcHr3Fz1CsR+O64OpEtufHU
r/uQuEqipV96y2YslThSpIC/VFQcMPT0+25HSxTaUdIGW+xNLOqr2qon7GF/CJ+XGtFvkpgrJFot
i6ssk6hKcTLcgy403Bme7CH6Suf0m9/nk9eJMkIjXLiEFGE0pFluh/lvsY5+JWnyL0FRAz9ZOcbI
F7S9xvPXbcj8MpGrJ0J2D9BAipFDvldFm4RFCGcTvwB1FUXVMkbjcGDwOp0exSTx9DJ5PckTl4rE
tk4piq7pGyNjcOpZ9zaohF/hgbi6oh4t6zq0yXyTL2+36Pv+1jed5ynWFRYtiT10M5L5trfNI9F9
oRfpl4JcVZGYwMtJkwhrsGoaFEprUQDl5mecSFxZUa0TdagIs5KNy22okxPu9F4PdMQVFTEVtH0A
UdGNN/Iq2FBkPfPSK8Fp/HVchmpr2A5sG4zBAvRRrHnd+L0tEFdTRLc5kwCOYJlsUQ45SMa8at3E
FRTFTE+dDjDwCuenx6DiTT63zA/ZRFzMUctNFiaxmW+p6G11WsZpqPKxHtEg47UVutKiGHTPDFzC
l19zLEZqnpPEr4eX/EtXRMdpbyYc+OXWx6e43m7W8Npvu3I1RJNOR/hG48jfS3K1C89rHvotcFdB
FEQSfV8SQycyvUMJ5VSPfv6axJUPCcBFjjVZscADXj92osecSzyNev2WrnzoRbYNvGc43EhSRXd1
YOpLny2ZX3C6+qGjJ1xH04TRm7oJcyVn1RdbX01+fAriyohosA8tleNwE0Mv8wlnuHGv/DK+qyPq
l1hPopvmm9FHDmHYfdfUz36z7lSV6nbm8xT10w3ml+Zia3oUQQjDAL/RndvnjvrgoiXfbg1HAZyq
J9YufmnZlREdSUB1Nx7bbd2C5gTalj5vKvS8NrtKImh955rpfbspmX2qUPbNB7r55U5XSyQ6+BlE
8bTfYOQ3A2y1xteZd34EFuLKiXRMNF5cxXbr033pc2g6kr7g025/ev2krqaoHhQYVBt+0gCfbGx7
ZtOfNCIv1bXfHJ5dQZHqItNsK35SPLyuvzh+XnKuBqv/VhORoIUBKN5+Co60n/0qL67M6NjCcU95
uN3Y8j6YA4CefH+F+PVZ4Bj6ikAnut0orDEWI/OF+tkSEFdiFOwEdPIMs1Tb+W2bRtfI0xeHuOCh
dD+Cfmmi7YYrBiCO6pB5oz0voq7CqCIC9PdZbzdBmu4Z9/XA5LuOkz/d6qLwP5Wh3ywgV2TU9hM6
cDs+3gY0P5OPsCau71a2BvShXtBA+x64tmj8OFddAy/e/ehm9dfGbLKDsyZGufZ5g1evYYL/MlHH
HdxqgNTZjqrWH6Ke0ek+0tI0d3qd9uXNvFcNP3cheqDLBSgvfRpkTE25L8xmjwQuZdF5EAlsHVZa
gfKQC8qrLySgcVbIA1vASYpJ6dNMGew1Ex5Ie1saFACeSGwCeumWkFRXtkE39WTHjBQH3bftjJfK
u7WPySccosx3EqrlkX4a3w3n+j2u+PVcZZcZaue/Df61vaAwC2E3cP1AN0qyMPsV4D0SSBxsGxWg
B01aXZJdEfUhauP117EBpwauXD8lsEWBfUSptoT2P6LhwKsXDWSvbnWbtsendqzldlkyFuyXFG2n
ukQLk8zug5mv0yPt6ZB8AxZ9N7cEVgtNkbGlfZ6rnVaFoJAkFiZSoyz7ylb6TQ9q6P6R7TNtTp1C
g1/RVXxgBZwJKGScQ1LLu2gk21iEQ7eTt3hhbmzORRzw7zsmXZdg1BpYYkqetJ+bdhNhGVj0D542
Vi/9JWN9XBU8wfvAmaVb8NbSoyZn8Bn2rCDECPZ2b5rhvY3bVp2r2gzknQJyAl+zDMMLjkxlYTFV
s8zybWmH7hKCeJO87epYy2ICVx7vU8cKSms99Gi/STsLwb8lpgoKPqRqOR0bVOhFaJcIpPVJMCCb
IqLUNeMQ2OUT4ccnO0OulbdJNgaFDbuK5Mdu0g5//h7ycz+bqi2yTZvPRsoIXM86tOaaUBakPw8Q
rJJbIsaouiYRfNtzMybw+wmAbzKFmAJ7l4YiBbwbkpmqOKYx/gv/zAyaYCrXO1z0R5aD/zjOX0yb
zV2OUlrKbw2dwxUgohiV9I0givJlSJh5Mpzsos7nuFqPvO1Vsp/oJoLhYrpsb4q5AkcY5jfHIQo1
KPRN2yTN5rMeY8hmiQxFU8RZ3VUXKWaynSKImP+ybbWteRAqBV+OoTXilIUdXz9OhqSfUTgQ9Wm0
lOu8F1bY64z/Wd5MlixH3siJZG/xdMDmHFhkq66iz/Dfp3pLaZ0HbJKLzDsAfraTNqbev0Q7r6Hj
A/u+VT/Thmt+CpveJA8SKMyf8dFs4TXIgu1vDQuVb3vVxR+jbOgYahZNoN+LqjtCAGaYPe5pbQFk
LFqix+i8iJiRJ9vvNLyYqpdDuRsRq2tt027KZ2rWt9Nq5HBBbCWmUFSPP2xDUDkXQGibG/yDgvYa
7Gv1mTO0cI8mJBMQlrpPny1VwV234n/JG1Bd0s/LmPVyPIOVKVV3tvNK5LuGCTn8wmtexM7AysSZ
gZZYJOxuWxIgJPNhrWg9FB2ehcYkZ2HS7AX+2F2/GUFhWK9TQOLsYbTjyxoI0grbUjVW+LlwLxQf
0MbWRB86EzQDTEtnEU35OFWoorG2H5+HKAybH9mU9NWPGS4U0ynUAkfsppGsv2+A797KgUWHfHvo
ln2SWxckRReull60qs38BrtpsBWkMYpd8HKaxjnwi13/jPaRhD9XKhJ32Yh3fbREi7m6G9nGfkkT
91DvknSwj8Mw4LgQ9+v8GdhaA9e12rS/FrkuT6reRJr3IyIqKOYj7voPrTkCcYoOnDFyENpscmpw
Xpqu4Yg1EQaszt5sXFThtQvMVJ1bHNWCYsrSKjmn6DKrTnPWBCqv05kG5zYI7F9syIapVN1xSg7s
HbnFe+fL9L6P+Ypck+EAWQuS12IHXli/Par5PDbzuy7Q/DhjS0jxhVUnsDsPmSDhZZEijMoAzxYq
OiXocPk07RT1sojN/C8dJel9lij7yHTQqjueNn1ypfC4iC8EQbA8IgHe9ftYTEBBmq155JY1aFlp
yfGYsWF6QFkL2T2BbiQu9nQQ7UV1qa3zneDFJUeA8m8gdu5veE1kWgDt/DVuJ/6D8qn6Ho/hOLwb
0+bASmiiOipY2GSnbYo6JETAMoFe2wWYhTFcsDrZfCdrdllJZ+6GIZzOeICqT4D7DGe1iGuzbTcS
tupEa5Tr5zS56iQKcx7tb0W/6TwRR59zwOHyGognrMv2HY4RJpfoxC3MFtj8AJOg4+lxEikzuVCp
emjj+HGLuhNN9Rdhg/USh21zMjBEOsGl/OFI9Y5SXpcFpwWubifRr7yoVbDyPAJH77pV4F9hd5bp
I8/kR7Nrg/18+54KsVwAZyUntnb2Y7pW6jS1QHaDLKCngsP7z2DZZhW2H7ptdyDaxTlMmD52BDeI
ADs8UtvwvGcB9sNq4jnBj1tAQxHlJNofo11co3Z75KsOz8Deb/BP7etiSbum2OfwjWTmK6aRnSeQ
G28oZH2viTjOSWJPkLWKU7+3v+BH0pwDgxflDEZnOABs8lJv9XXvxVRUPFyKcDRIKyZ6CvvsrdnT
u2SEVrChkPigWXjI08pcezLxh5HIx6re7Imx/Z0c9Nhdmi34SjYkhK7q7pf1eIwqoXIRzc/Kdtnd
zDJ9riz71TXrG9HhubgYMIdUqgWRoLZiCrMHXDmPlwwALPu2KmxBQ7DAAisWGqethCbzpU5Yl2db
vRaxrIOCjNP7KhXpLV4EmOgqfEfQRAIMiiySOh7zzui8HUP8f9IBXQgrdL9nSUlXoljBqjyy6DHp
UHTO9SDpE/zqU2Sa6oQ/SAynA56edT6mx/wUi4j9sqxaqhNfm/hjoxKzn6ZV4qEnituufYhoRFE7
WE20v4HbUHqy4SDqq8hk3RX4+6K4oEFfRZcUlantLlRJ9MjCoFY5EehFzTetsr/VTofT2CZBVmay
Yp/HvqdbnuzL9gU+kSy8cD1Vn62UdsaZD32hdzwm2YaVqcFlFmNzPHOC16dzBjBo0e9D/Bn2MErn
um3053ScxC8t8HJ63/cGs2M6xBTCaUphON20BxIICmVvWLDJ/b0euBjuUhFm8UXHIoTiug8Wch4j
3ZNTJgcBtdNgqzczrWZzlQnpvvXH0r0o1msyQIhcY1nF47xbvM/u3JzEIvGtBO0y8l3Cm+jvOYW5
3HOtQmnyeESxFTVSO30JZT8ZHKqyRt6aahw+qWUn41e1pPbXwqBayjVLoOTXOBHj7dcOETkBCh5n
T2vdK3WOjQSnrht22d1SODR9CCNSdedR1ViQk8nQzimaBRaqtUn128VaceBoopcOPlSbGZ7GaRRt
0ZshibCxtOGSo8JK5wufhyPKdSf2qUDTc/R2Auq/+zABNzG/1XMYTpcxNHN9aaMKZ0OeoOu4sFuM
bmD8FcNyWcekPREV/g9nV9rcNnKm/0pqviPbF7obW5t8AMBDlHVYpHx9QUm2hBuNG2j8+n2oTDYS
5TLXUzWZikcWmw308R7PQbYImplnQ6SCHyDz1gH/TOkOsh6duoRCO0M85i5LuypwznwmjC/zD9fG
gHuasXH6TVtDlzsELziLPuZwJ+UXDdcixqPIJPfHkSZJQBQrca7IaPYnvM9i60JnG1rFcw5mnxtl
Wf3RqeYqu6FUVmnoIuSlfm8gC3WLvAUu4aJbhF5FSX4LrcUUrCaicZUuo7VLOKhEXmazcJOdplEP
fI1UQwIYYKdjf8yWZj8Pun0QDUTxNgVw9E4gM9imByJPpmfj6IT5CbjB95V1IMNZNbKIttDwR1Qi
Z5AowrFH7O47RreXfWacVY6L/EEM3D10jZPvpPKQUGTVvMNRSJNrl/di9PN8nMXOS6JMIAUYIQku
luU5H93uE7I6rfyibmMetIxsWRwlKyefyj4cHd2IDRfOPAdmFHT+2NOstwE3xRjirNNfliGPoRQO
V+IKe6yuvjhE6XlVFogFPjQ4eZebHOGqP8B0cR3LypBH0nd8CZDsZNWmd2xuVotHozv01L10tTjO
SHdqFsK7jOrBHuA8mTyjtz5GQdeYKt00CLcy9JOmhoaLKD70YzmxmyI/BkbVEMNxB1qJ5ofHMiFv
VSSWVW2rTgXo/m1nSHrOfgfPTePHjrhy28VDhgjjmApWJrHtUGgTXISDFBEJkjTPEY8p7n5s0tq5
y9sxwU3U5+qjnlQy3CxuV7e3E7XlYzVVMwOv2CSObxOG66nreAvF3Xph126VjLdpl9fwf5/SL0lm
5+ZLTKUZAx6DZsY97TghNgCUAqKiO57wtmk9nPa6b4N5mdp0M+UL2426TzOo1y1iDjqDXJhAu6n4
gqCukH4lWAYzdXyR/eJ52ZObJNNHlMv5farcyaySpU8uOhjgIkjqpS2wIaVDdimQP2E203EVqz7Z
JujU+cm8sGxNqmGOL/Oxm6PrtCXRfTO6N/DKFr5hIE2ypE9WCh70PJhSQPhWks9pftnVfIJyWsF7
6OxFFiyXqPaSVT+LKLseMr44G9iikA9Mt9PneOLOVeUo0YdcFgYlBFCS1HZpkVesaMN5exV3LHmc
syrJfYJIdlq1Lh30paSl2lovL4CmYmODPjeVSb2q3cb5ZHMqfBQRVFBpt9gMvGyO0Ibv9UiuxVDD
x8PRckFMUSgnrBTl0SaKmy7zx2jxPnpTsTwY10Q7OkXjdZ4gE/S9uaTZlcYdbh/hPmvH1WJxB276
aqy3M13ib3U1WLNqJlXhtknmelxXMSX1DWpySMpHhvAQ7qPRD+TQxT7veiBt00VuGz2O+xaH5QWz
PJaXZO7T/BZl/PIp0qXXBHVi+5A1c7njboz4Jm/b696LIMAGMWAcY7Un+JcGuC3hM6gmLqtmXsx1
X2d9tIrdSd1QuKr22zjqkZaWlrjfsbOPxRqirHPXNnMxIKH16g9VMddblw3iSwc8Zon4yhunVUlN
i1WFSzHz8y71LiRkVIVvM2WcYPaakV1GuRt5YaOq45VQpHuamut8FDzM82WXLbbxM7cmd7BjXD7U
ZB6HK8b1fFhwVzSrIppAMW8hhLBqqFHyoh7mme2qaFCHpINtGR56UuYBnHXoNzw1wXcpz6uFANrf
sKrDqdPZOYynZryVQuEcTanTfUwSHcNxOCm9S1NMTwB9yuWhA7/9qWIj1HxRxMv9PLE2mB0IwW6m
yFriWwL2YaX6S7LMK1cUNF2VZTJfxSzbznF5a8tOTChOMHWByx8wHygEksoNHPChfthI0+1ol26f
UjbkARhHMBGhBe2aC1Fq6MrrTix3zlIN1B8KwR6Anc+/jmzgYktK3EnByN25WWcWRKi8gOdDZNl0
1Q1ji/ArN85mcFHvCKZ2WpIdgbb0cGk7NGUD0TJWf3ByovHwp4Qc8piM3bXnCk+tGVCgzR4wadMF
5WTL4dCnJn1Gk6E3Ia7gEWUYE9f4lAXsHUhADm72wZnx/Bmf5a1rSlOsTbPA71cMrXW3LhCkzI88
qJb7U0rFTaaZcYMRB/sVMdH0kKRFqTYqrwH6wSmUQWUbgo00zOLU1GvoFnVfRTKjywvTO5w2PXQ2
8sAIipsP/m7Yy/WQMLmtVTXmF6nFHr8AF6Xeq9yj7mXdpgUWtTBpOFaiyvwSF1riI5SvvZ3lAzM+
+jwDAlxSDslnfXSjDXFnwNbFtbAfW4u8FF3YtqVXrBWvuvTaxCZC1sNGWa+GPhkfe8hxkYCODH3G
MdGDDmiT6j3E0LIoaBzpph8IR0XjgCTAsxd84JYeWAzf4h8qAUr/etJ5P+xcgNnYphnjor3VZVnz
pyWu8mQDgb/oeexhYXtJka0v2Ll5697QFAWCMGnT1LmN2QKJEJ8maERgp3e6xSVKQe8NB1sinZ4T
2Ct8gkGTghJMz9xrjuomK30Hp464ZW5FdqTK1BhOqim5PxA8jMsM5Bi+yZjX5GtR4gl+msq8Y6s5
nq0IRwW/kSCf+rL6MvQWpxtaXM18Q1EPfEAnpLF+pHMSBxBP76MQKrDjvuRwugpNVEkgdiak0z4u
keSzHDLYXw2Rg8rB0A81gl3Z0fo6h+0bC6NJqXQ/V8SpA9AryRTU7TL3t2rImlVZDUgbkYKU+TrS
KfWeUUVyp1WlCrdB1wqBtt+hHlXfAd061pDRxC9cFJpIlvuxGZJxHSnUMb80NE4E9VG+ALkDm4w7
N41xcNCWXaKhoeNUXmp9Jcpu/JAjyEpmX46MRQ8x97zE94jIW7+HF9ZDkuP/I0LK3MkvywXzgKx+
+4Cit4RVPXqhfRBnLV5QWaml3U4YoAjNTEDayxBLywdi4G2zLWq3c++8qZyilYyxxn1mlbklBenz
77p1IPpUF1mchZkliQKigIHy0YWlqGbxrXMXx/vOR1Oj8DA2Q7YC8tdB+lTmvQiU6YjnzwjF7V9D
kZ5yg3ue5FkamXrbwU9zW3mtvkGtTPzFbswpP7ilNTWkbOut7skcFlVu/KVK/nTG+K/v83/HT+b2
X72L7p//gz9/h8JXm8ZJf/LHfx5MiX/+5/g7//d33v7GPzdP5vqhfOpO/9Kb38Hn/jlu+NA/vPnD
qurT3n4cnlp799QNRf/y+fiGx7/5//3h355ePuVg66d//PHdDFV//DSciNUff/7o4sc//qBHHNV/
vf78P394nMA//rh+mv4WPBRPPxAJA8ryr4/8v997euj640ewvxM4w3GqoA3vuUc67/T08hNX/51x
FDA1I5ogUMdPKtP2yT/+cKj+OyeEcI95lGuqj2+sMzgM8TPG/q6gnqw8BdNMJiTIQ//+hm/e0X/e
2d+qobw1adV3//jjLQZQI8z3FAF4icO3Ed0GdoIHMlr1sYjr6K6sH6cslORzYs5Al992Sv8cAvPE
N3Ypo6dUAnRzkFWIObqDdOEqq7/0yDyE90DjAwKMMxibF8bXf7pq/xqMUY28wQUgk7LjfF8J5qNI
PXmaU+dusn4SoDTYrMDx09RXKEOIbbU56+38s+kx5nIiQWXg+hTeQ46FamGEczc8m2/mXuyTGA7y
Z+Z1RHueTssTUktUqCmlp01PF6G4hplLdFdn2h9VjDJsGwgYhy5xemaon8xHM86wKDTz3HdmxBGF
FRbhMrrrSRU44r4uvsi69pnX+RImvK82zJ/L8fXyOy6vk3l5RMLQWwtFPXRJ374u1c6mNk2f7hNo
rMn2hrfneF+nC9wl+HwOvx6tOf51yvWc+jyp5sTG+zoiHzS7JrEbOsM5E4/j93w9j9NRjg/11bIT
DdOjjZd4H42rCMZg/HN0I9ejhr/M7+lqaJgyEFiMepqhdkegH3oCDKZdPETai5N9V49tkOfrxmX5
GSjMy1M5nY+ShHKuPebiNn87nxk22lVWl8m+/aHz0M6BrddtdTE/wpLuMWn8xAS4wdlnFONJAvT9
+tfL4nS5v8xRE0wT+b7LTsUIWc1RpWImATXt3opmn0xma2j+fWrqM6iKF0H3dzN9NdTJgdEhx1d0
apI9OiBL4qs7si5vmjX7MF+Vv4Wl+fPNvRrq5M117eiqMsVQVI4XbbIEcX+OLn26efHgFHGhuaYA
ysWWOnlvRA508IoWs4FmqbbupZsmkFkuA3R1t0l17lh6v7mO70d7BActV/wU39R1sKyynMX7OWGr
3MPh2oceP4PF/tkg2LcQ5sZtiDP2BP01JAvgLy3OCJPkzw7bwi/5Pp2mM0v+9CRyUVrCAJ7Gg9OU
nBKcMl0RhpwIPme9mx2QHuVBoiLn98SCjmsAwwjCEBGAVPfuMiSzbXmt3WSvyxQdtwa5jkLP4dfb
52dPDOnmMbRA6U6eAs07r8jGUcY4Vad2NRTXSZGiIp1tfj3KT56YAAaMeBDwpIhDTnBzZYMs33Un
lCDQehhzGrTCsWdm8qKQ8XZ7gmr4apCTl983ZT17GoOEVzcHvmUoqH4eb3gognj7eHe7BDYkoQnr
nbhESmD27NL6H//CPBFpEQI/Xg+x19uzMG+lSRKnS/c8Bn4Dbo7X8W/qF78sC0FfjXGyb5OuSL0I
9NY96lVbbQGhOafa+9O39WoE/nYWNrNOn/R1up+gz7hK3CHs4e96Zqv+fBDIMEuPS5x0JyccOvxm
0uWQ7qu83QJSsyTVbwFv//2g/jPCyUULoq4pZztiBBxwHdLjpDoDvn0JEd8tOfafIU5jEjV42ZTO
6b5ds828lpslTP1DGegwfYpq3BDp/e13tZnCaxCRHyfiR3eA6PyWd9Kf8+RMATemBdhW3tvXdcRs
QEd8SfdDPkC7LA9Rs/vN2AtHkaD/GeLU6iROkaAnqU333o3W6aarzhkTvGjyvHuSghOKtYDj+1QM
QzS1yiIolu/DxyJEw3Zbr7uNucqv3OvooFbfv+62KsR7lHfFVb5mW7NuN8nK+j/+wgZ+9TVOVmVS
Zl2c5jTda7mvhmMY655Z9y/6L7+a6cmyBL1xmaocdRYboLy9s09dvmok3PT8eKUC6aPDtipW9aYY
Qgjoldo3N/H690j3f64ZVyJuUy+R28k8lz5zYGPqpvtYNpsJGLoHh53lLh4/5N1MQR5U0hWCu6cE
6x6VFMTxMt2j7hzxLCicSzvwAAy1v7I8Xw10EpjRyvEmM+KRHgFbgJxBue/cED9doIwh1xH4H0ME
83aXQbihWDhuxv3VY7kr1vSSfo5nH+ItqyZcAh6UYRXAWnU1XMYh8ID+4H+ctqgGX27/wh2DgF6j
2EUlvs3JZIcqRUywlNlemO6aZ+X1TM8x4l+4CW/fnOaMor2Fhwr1mFMFLWmGdMlU3u3jalRP4P+M
QFTOfesbzrspcKHd9XVs3OW5nqfii13c/qHLeXFfizG7QruJ3aUApe5abuPYBzYFTUiTjdF3PTcN
TscF3Ge/zPrmaogy8jzH1H4fZUlSCHoUydVEXFSw7ULRjmw1zgU/aUf4QhWsE4eiYQY1v8KpPsrK
JVcMTquoZrcL94KuBEPRz4ta535DLJpx6HLPnY++fXUdtSjD+T00Wu6Obj9XunMk9ZdZzyja9i4K
XTBeVr3PphHGfGkLnGCI1m9T+N4wuxF8pI/IHeZS8wWlUei7MOwvAsSgYzOgO7pzfhbv4nNKOEpB
WhFsHybJyRYtK1FXKaw+9syNrlFVNcJ9XhhOB7HHXfC7dwgF0gOaq8ChHe/iU+74kqZocs8xwWDE
V4B7Ou3TmZP1GJe8WVOMInnnWFeIzNHGOQYEr/JeUgsWlwBCHHTB8X5sX9RfJdTefxgb9V2gRUXu
HJB50Y6beUt9Wbhq10Jl6BkUwhgwzQYhFerx6LFXji3a+yEeYUCazkJ9ivoImSZh2vyINCtv0Rev
n/tBkh+sW4ZvtmST50dgDqd+D/LZDKCErpsVWeAu74Pnkt/JxgOinQLhYv2Oor0auwx6lLk33wPa
w5NAZQ2Agm7Cq2LlRBWrAKqoq6u4hY+CDzIb9HPmFGmwPyBAO+f3+5KMvX14qPxJZE4uLMyOFb23
D085TZf0zZgeHF3bK/RbIQ1BhzYALMUY9JaL/puEL8dOR4YEfRTzu7iKv6P5Nq0ST55zVnqR5zv9
Oh4a/0hMoHZP3n2dGoYLTWPyQ07QPG9KGodzFOmtY0kNFBw0dpniOUzRFN+3dQ0bJsvNPSfwvwT2
duhWHdqr160bzbuoq0mwQAhm79VxsvZ0XqEMN6l9FBUQ7bbmikdsWENEg64L69odTiQTdtOwXI2F
8sJkAopCZD1f/Xq9vkgCv52jkhzVOu0Bn+chSX77yKeeAGPaU3IAC/x4CMCs4XnUY5z7taHsMjWO
+FrWcDvjtEUj2hS9+AjsPdRhWtJXNzGS3UOlbfswwH/8Fob3ySfcK/TQ2ZqXvgXMwAbQ3q5ve/Rw
eWAREvAxqEdDD/CEaD5CMA1xnCqHHJirFoiypYnQ+xq8WD9RruYvEIxpFSCPVfo0miSuA6mTAegI
p2mKG0fmI1quBDAaH3sgfqphSP3ZyTPvNukGNPdINrLeH0uVf2Fj2ny3swPxBVrX5FODCuZ+ckBt
YvkwCH+UnhNGBTyjzhUQ39VgsaA9haIN1XjSoGuePGSrZNpE4+Qdhs6LvbCXmemuOg+oML8rhhFQ
xdymYZN0deYD0gK0L1i5WmwAvciBBbfR8OnXr/044Nu37kmAyiHbh9IZx3n49q07FtI7hI/5QaDj
c4GLwkX7MY3P3OEnojCIv5inCfp+qNyjiPAu+yExTR03LatDBJi730yD/BBlzhjWMYHeJggFJUDy
NpabiB1hTEs/30xlVAUw2YpSP5nc2w57cP3bcwf0TgnM3EXp+FRc0EDfyC35VB2qSet12xt3BR2K
c9zW95EU+hVCSJxkKGrg2jlJktHYpImktTkUZdtdwtI8utZOLLf6mC7XNt/3pik/0FiJ1VQ4eO9O
ylfQfSmDQcz5yg797DeQDQ7mgsE2G9hAYIQcHi5lfqc7lvnDBKc6KSN3O3RVsh2dsb5E+xoQ0iwH
BlExusIdD2h/xM9JXhyDrzfL5zg33NgUBWSUOU6N1mIdu40CHuowNTFA1VIBoC0ISru5m2x+/baO
R/7pUHh4KKZhFaGbcHIl9MsgRiCOzEGDjHLpRZlcqfrYbMw4yslFpYJyLPIDIFxeUKNHd/Hr4d9t
FMwURl7oA0GFEtX/k3hYAhUUWdnXB4SEAJxIYJFIkp4zDHsR4jydJRoLx8hEUhQrT6Kguk5JV3t9
c6gXgPWmPgGjO1/6ZZU3MtmwMu3XEJQhd3EZSdzw9KrlGQ1GKpwtKwq7K9GV9+s5p7sCaOajiYJ6
Th0vC/IFEOwK8WuC27sEpQdC4uu5rubw18/pXRiHnBYLHdU1qrCyTiVjHaesHEj0NgdvHpaAuq3w
kcLHAVrO+74GowM0kjNdtHcdhpchQbo8DqvVqS5NwqME9/bSHCB+w32W0gjd3IWvJgAGfLT+1RF1
i0QTUJYzNbifTVZhSEQFhKMAdvK2enADALZY2gOYDtTXUa8jv1uWYiXaqg7RrR/2RrPfE8nAYYr5
KrQMKdpemO2pLT0Btpd0lLeHrAMw24JiFgj77571m5b16/7T+62NRBaJn4fxEMWekv/pEIseUEB6
iOGXE6o5eez743005efEM94/Ra7RscWdiC6XUqfc7iHuRsjBufwQV9hagAxGK9z1y8Y6pQykVCx0
HR6fWTQvRr5vdxqWKEWezhFhIsU9fqtX8Tl0XgYiJ+McMkDbVyD2XcDdOgMotQtlP+16oFdpMhxa
djTr1I0/j+5dH4naj/LkTOz1/mxBXotyNDtuHUSZJyXOlnci5XJ2DqA55mBUqecZPJozG/O4Fk/m
iz4f1oxLtUbl+/glXs234KTs+iSL71vVeCvJzAD4ZJyG3MAYG5qy5xwb38fwiHVemvHI6zhBi/Ht
gNoK7RC3V4culd8M8D5x1OZ+JpKPc7R3p9zvUO+ppsFPqxyIPZetAXM9s0HfTxo+mtigQqGJj+1y
8h1QEELKyaU68Mpzg4rZZWcRnqAeD3ewzChy5pb4aYAngQFExgf4ATtVDSsrXF+4LfUBKgWWhsnC
2NcKKIbbji3ZCIy/ru6EXTwQYPh8JOszMyXrKC3Ejx73/rlC5vseHl4CmiqokwJmgLV+3OWv3vrY
RUU9g/F0yIHbX3cAhq0axFscbBbPuRpaJW5QCHMuS6DFrrqjjGvdld7nX98Jx6f8dumhX4o7W7kc
L4Keqs2UTTGPyq2Plrqp55PYcYKloM+/HuRFReFkFA7r+GP5DR3gdxYFtoX1ehqJ8h5kYMiHTWOJ
1a2zfgtQFwXQG1SyC6gSUrHpxQD4ZN4oC6JcVxn0UlNAlttSj4+k9igNRJLMcajF5BVBnTL0upBA
35DCuGvk7PkXSNpBi9odatS4E+oCeh7LSN8iRaw+w0Jrmn30RkBMBIW8A+9hzm8zpEY3bKlg89LD
vxNpuJOOF2zIks4v8sj5hEQeRhNZ2nlfS9qOkz9DergCzVDWZejkjXMn2oXdG3BOUWPyAFrzuySq
8M2ATwcdhmSgP3RZyq0PWxnvxrImmwOcBI4MINlyV5CG/Pj1I//JalfgFGFJcyx5PPSTfkDCR9mN
TV/fQ8d4WDceqQMPyg6FT3AeBCLzStAYCrNVWbaDvOC4jsEWvW+i/lxb7/0K0ygCYYWjT6k5irxv
l7lp6lJBQiq7J6qILy1QbT5QHO3mzHyPH/N2iWEYZEoCkQ1gBqfRGQGlloJbkt1PscrgzUD0Zawk
sIY0y1EljPItkILdKh2c5I4ChuhjoXXhr7/E+yNN48oDmgbQJIpvcXwUr3a0iQopFpgn3xMwX6/Q
zJ7vp7kl16XxDtwC63um2PyT8VAz94CCwnWJTPEk8K2ZZrlZ5vS+zKkTOglUjhd2vA9dyCi7cXKu
G/ceYIFogGikYziwjzCuk4sZhQZn7lK8y9mU/dYCax0MnYhXLpcy6KqmQal0wubzYKw5S2BnTaR5
6EQjA2/JJMGs0mo/zbDJgplLEmZIXc70wd4HnMdviNsE+Ryyx9NHUgHePaA+BylwilfgttAVshg+
QMAptn2+QNl0HJr7Kj1blv/JOkeX1QPSCSk7kHPHl/Xq5ZPGbcBc0Nk9CmfJFqDnaI365rmG/0+u
bq2AFGMaeQiiv9PulATYF5xPCTCBQjFNkp6u0SW1axcFi008pHxdj2Cl5blsP1h3yHcQmlRhlRAe
TkBunFnxxxd+sutQMwF4A+V/YG5OHU8bOjetU1X5fVp6N3Nun6U2BxnFXyOVXXdmfPz1Bnsf+CIa
FS4CUeB75LvmPbSDrUqNye+nxa0vpRO7d45evqCQSs9M7H1KC/gjEmitESggMjvZyn0cuWXZsere
XbxvgMr3t96kiutsEjZoaQfz24hPFyVs/SB0ncozUedP5om8BRUJ7VEPzrcnawlgcpPCY8/cq0WR
XQn7qhWYOA3ca8Gr+PUj5S+y3G/foQcOHAr7gKoAL3CqHihrZrLFi9r7Glu03pIxhQ8XSF0+N1lX
rmrhwHLWVHz6Bp0MTjaRg8IoiICZeahMkQ2XKiqKcjOlIyvDGuKmuc9q4+6pbuJbS50lBu1nYWsu
TYFWRTq1h4mByzGSIeErR1TFtQT1S4esleSBjpN4zgpUTEZat2IHtejkYc6jvvZTWJrBsLdEuASv
iaGKsJcREcBlW6dfPTPYYaMmYP8m5OaPGiwVNEOGVNzOgxWPVQxHxwBs8WxVSt62QV+o6QOvKw+A
7a6ydwB3D9YfUWi486qMH4oX8oIHKRHIaxALkrnLQ6iADNEOHG0gzF1MDWxk4Y4DyLV1DwbPVKh9
Z9zmSrmDq9egNSQjggUW8SvZVBCkcFEI2doarwG0ELxiP0GId6GGge1i1FsPBoIMz0jD8wndhIEo
H8HF+GWhA3pOCwjfq8EMBLSkXM0QAKgM/gsBZGbya3KEFpBhSUCspxAaCGIDmn5A7ISAZoHrF8Jc
M6mNBzUeibeAJkVGc7vctHHufG2Ase6DCvrZcCNQDQzo0WiCidxkMoZ+j8sbN0S/DewLRIyChCiE
5StZRfXnxY0kW9kRaW4w473JW6cx6NrUHZjiMEQlkGDRXp1XYccTGYV5IovZj8a2+oyTGvSSgc2F
8vVInX5lUBGD3QxoBJdRFXuPKcrKj9EoyitrY9gHa681cuU6RyUZMpVg3OYVTIzCQbjpReoNDmCm
pUjvcUeA5zAWGqIXnhr5tYfgEvxrCDpEIRZG9bVYhmzdG9TMyTxDvATbcBe3TnoA0RBQfTedQ7aA
vRPMSbTYkE3zNTYfuFqQTm3hgoV+RBWmBlSrYCnb9M5DS2/PCIwowkou8S6BTtEVoE72IVtyIQO2
zKWGTtewEL9zFM/8eLB03dGqfNJuGWXQPyHxofUiD69Rx8nHHhvv65BH6ms96ObWAQXmaYBEyYdW
QCHST6CCdDmThnmhI7v4sem7+DNalo4M4XJHbheAmo3fdem9mES+oUVjirDlgPIFyP7KT8qI4bKR
FmR8iPEMvmBTolEhgV5H0HS1/WQsagp4RDAxCaAxAeGKmFVyZz2LztKMuOZz1oE+bnJGvjVdCwUR
sN3au6ZtVQd2PYJ0f4G295XXp20fZHpJ1rUAo+LId1i1ts/vLRPjdQ02knOkpPT1TUoXmvkuoGUY
QU7ptwokvJsYtmyPVSoH7H1H8mJX5OnxRXs3Y6XlF/ipLS1CHoeiFOIs8zd0UVE5WPRc+6CcgzLc
FlA0QEGNmiaMnHyUfjwb+6PRXn85zhmDaDJ0z7VtkiDv8jicxpR8gL2f/JG0GtYOiRn4Z8KX6Qav
AysvRunPXc3O2CU+aEH8U4qfdaEHZXgdQJRjOCyQSkJeNy10CrreW35AMYHeDKAj/4iZZxxILNT1
Hm526kCibnlU7izQ92PUDcAWLDY2VvEqFrxCobipl+fRlX5XOtdj5l14pLTbXETdD4nuSSjKHL1I
oAE+x9AvgGHqcmQ38V5zaE4iswF+PGp2ZS56gvQubdF21NQaf45H3oM+askzuJHRLaK1aR9Hjv1U
0sbuoK5TQAtniiTCSVQJUcyCLdRTBl0dPL5mEKDcQxRjUxs2OwH4kWBpz1EBhmFsmoZA5sLNoFy8
YO3hjEtZ7OOczD5WOgctasogvIF3V2k/1b343FI3smeKSO8xeEg4UKRFRA5AKRKgk1hViBwkpoG2
94zVkT9kVn6cevFQery9htYGWZnWVAFvwBfO+NSHbVmCbl6qYoX7EO9Bqj6ARE/0Ieqi8UoWttji
v4MlmiKxW2LIwCGnNZsa6O3NOGRsNYlFX1hnnO/KlssLaECNZ4KS92HBsWwBJKbnHal7p6YPGY7a
2cKW5n5c0qPwjvGCFDRQGAZI90x15hjfnAQFr4Z6F2l5zBAAB1V7b4ckXvF0ckNvWc454PxkQmDW
A7bPUPpCZf0kypqJSGxF3Oo+cuqHafSGG0g8NwF3nN+TRjsWZj2gVAClR7sLaNnTbkgNbPYQp9Lc
t/2sfOgXCVBtRXEmC/3JU0MYdYzKEVGh/HmSdKdRBrWkMYYow4xzFjozuMAlPYelf5/jeC6Yo8pD
XfuFbPM20+iz3qFNbpv7SHblLu5cFhgoY4c4lSI/g15AOEyj3Q6xey7hfCl3niwLkNpQFAMEQFJx
ir5rZ8nz2BbDfY66URZEiCi3UKuIV9BEcidwzRVc0CHlUuT+bC2itXrK7BQ4vKyDouq6my4i+RUT
GSv8yUUtl+RqeUAY111Y1SkQoiHuA5YyZa3ZgKrW33iIQFSIBzIAMQOW+30R95UNGENq1VGFfYCu
Emx9Ej1LB0d3V+QBm9GmAS+Pxh8HWcjxN/eGJAwtQwLhJoljDM/i7fO3xInQOB+bTzmui8AMAn5Z
PbAgvw7MXzK5188aI2CxCo6qGZpbaGG8HWYxvdtbFo2fjP8t/F/qzmM7ciTbsl+EXNBi0gMo19R6
ghXBCEJrja/v7aysjKBXkP7qjbpnlbUyCcAcMLvi3H2gXNmLXTqGU9lvkVc4Z3Udp9/i6eVO3l1d
r+Jg0rkcdle27BCvOeBuPDZ0rpV4W9GO/a+f8LR8cbwivQW02DrfJa/VxwckGkDio4bjg15Zlx1I
E0epku9Z2v8U/ktLZJMS68dryR+vFSRW1sqqMDwM+V7VXuPk7utneZcHnP5avz/MSS1GlkZKiRPL
t7Ps2rbszu29wd18V53MNm3JuYmcFeeLK/uRnbqifWZK47QuQAon0nViGO64nuJ/yKaYByn1gmns
+7QuRMkJ0nKm1jebJqPSqdxuJUatqSAXSSd6aQk4BkXZDLhGm8RM9UgctMtMbJfC+3pd3v30fluX
9/tifycgpmdqUBv7uPBiE0eBUNbzfZDH01Mvdb2dauSzhhAtm75WA6coleDGKGP8s3Sr23SlHEDe
aMfLuah0v7ea5hIyw/UotZA85qZzcZkK3VhN05uv7/Vk936/VUV9b3ZJjE2cuvctJJmEdvp0by1A
H/q5RugykV9+fZWTt55PGck8hziZPSN/+qndTasOipAPvXE/E3Bfx7kgOmnVMs1P7W0d6GP1r33k
70HTq3+t9clE68k//p9D/NqUbfnWnY6vfph4vax+Frdd8/Nnd/hWnf6b/w8Ouh71zJ/Pudo/szDu
898nXI//wb8GXPW/jnMmdINkxoDYZv493ir/hT4YcSDvgomgAfHSP+OtmvQXu9ExEaSMzYZyrJP8
Pd2qWn9hqvTbbKv63wy3Hvf1X18MpXKa1UfsgsbholPAP76mvxcS1WTKaiI6vpNZ9GBfuHl5hFOq
O7LmzpeX9kzUclyG/7yiTpMXyT4NqdMub0wSMyamqtl9Ld+rUvotjmY7EZK7NuhvCaIxw6aIgCb+
0eq1V1FpbpK4+j7nuBI0guI3vfYz0rQ9TE9Hr9snuJWZ1zLK46mteUYdSgHs5GYlzkSZoJEy63FY
6DSu7+cwQKcTwIEIR9TOOdWEVq9xpoL02Nj8poWvq1Gy7sxOvsNPa7lO43TV0PlZJctyP5eFbmch
BJZBQXijDk1rK5PF9KMstxeZEj1jYFKBCw1mp1Vq5cXsresGUomiL+RVUCe2i3kZkrd4dar4LXaC
ECkMxRsQgd4XBbxD5uVmeAfxmp06YbIynL9PcncxDSp4tHwJSWOlxlXQijsyfpVhK4AybCrV6RsF
Z08LykwjT+F+rKjcir3eOI1RAgcze3egOTfQXJIyygyt6UZaIl3X3SBch0Go+5ZcYHxbVMq6X0wc
nRaD46cXPUvoLgz6236Q19HgFsms/AxSIf3ZlmoCUVOYXPAyOO/0gieaAlknCnZ4EgDucuo0nWpt
UAc/LWp1q7VIr0NqJO2UpdtUjZNV0ovpyqiXZc9MubVJxuAB2epgi7Cs7XpigVCZNC5dKvAkTVz5
YkmvMxyErTXU9+GcizfLUMGRgfTqScIgHKxZ3CYJDTtL7ZNVMCsrfkNrXZclGYJInp4NhXaIc3VD
cxTSp5BfZVYQ70Fa9GSWlhKt0CsD+cCHapVU8WqYRyV1u1rUNppFI8gGG6buTKgiUE4XxufkQvbK
oG2cOko8RhJgucmAmrvBhAgiqvdxmq+SOSX9XuRvoA5yVyrpXM6FNTmLXOQe5mVXGgUQr++Wwi1a
ABVx1JQXmlDB9ErL2iurauF/aR3osb46ZPMwAR8K3iB7hT9Au35rESI7w5DlSInB664rPS+vlyAH
ZRVKkyOgfbQTUwKMaDSKA8OD0sYQhT5BwStUifibbAoPY5Qpl0obp/slktqVXAnKLpLCbwbC1qda
b8XbdMbfLSKaoKKjIamolFA9NL0ieLJhLQjYk2h0CqMqtk1QXVhiUL3UUD7XCcxnCJpgl1ukmhsh
rgDhzoAp1SYenabSL6NEUiDHGAmLo+WbvEH5VdVlckFGcARbWdp3yJaIluFtOmI/Nb46RVclrlue
oRVsObllrUUVIUQtTjeluIBbUsLMb7p5jcZrHUdopyu9Gd1G6lo3aKrMo4+0htMyeWY9Bjcgc9IL
er/aSi7U8kIQreV5JlV47pdAvc5mqfHGJjoOMQ5RsJJRSduGdd0Wbb9r9BkIrjaPB9WaVWiXkelm
shGsup5kz1aE/ns2aZe61BR4MzSe2AEfDOT5EI/GvTorP1S0InuroMbalmbvaalIeVhOuu56yAOF
pLbylQbBKNIWvIVgrtS2IskIkGMVHnI/1T/g7VtOSH3vOQjah3zu4vUcQZcL48qyWw2llBOOQfmg
Fv23Rc6rCwljrrXR6I+JIif3IGPb61bpg4uylcLDcWwXJFsreWloFl4rafJl0Vml05SzfAXm3HyZ
hSJZUWTtr4H2VfsqLrIrcIwDsBAoSYGuzZ4M4cwZ4kJy5KD6lgAuWQH37d5QuYO2nI3wUlMr0VZj
A2d2uSufqCaicgcvmvfdTTeL0ipqNXWXawPaa0G87MLxTpDVR5qUDyDc0RGNQRUeIPhElLUamVpp
Mkg3rSJOWy2TpY1mQgfK2CR/SlNh7CQ+4KM9Wz/a9JWRHRdVDplvSEJpg5sdb+LQxzujAwfrGmDF
14pR8V23OI+j5K2VtagU86pOBAkzsyCNNbuc6+qyqjVmwpWprlxa1v2z0SF0BqTcqwvA4whYUwEe
666cy4mVbYo3terz9dLJiidKdLv2RiitOgO8MoqRHzKZmxvXZrlTK6bAJwugEJXowPiuSWHpK0Ic
uAMIGRkgy5Eg1SnNlnRdAuqpd25QhtrBVGAMBk2WXqqoB9fhpAqbMKC9Q+VYfqV7UMOfMvvgrjV6
yYmB2khuOVfjRVBP0RaznOI6THrJ47XeSKZFFzyFu2aLWjP74KChEEaTDG8PXoyXa4bm5tYieF2k
WVdlE9THFcu2fTK6MJM0O48oQSpWCW02kpNDWlnBW12qw1VDyGr5ErSnha/GF3thAXKbjKMtqzOl
yTKFDWvLS2bt+yB6G+GYP5RNa3kC5/y3DgX9joI8UW8tLP0On/W0uqh6vVqNWZK7QFzzDDntkF9W
SaB+F4C12nTeljVd0Fu5LoJtNBsMOiFvAfqbQPKz+p9RHmYX7ZSXnm6MFNmzcUtROvUSJe1og6iW
32r5Y9MwrTPpQGM4DcpoPceF6IRZVrnFZCaHTCTLmItBZ5uYR+YtYFhfAwfqvHQSKG6npgmRrqqP
v6EwPUOAtDON3kyfWb6V15dRu8QXKb2ozZAGe0ALR5DymKAA1fLChgC8SXrOODdrKLxWRl75QheP
qWsOS3sRWOlNlzM1xAcR7IXOUh4VYg+nWoriUqM5t557DYph2kRO0o0z8DxBjNY0eEyQioq0SVUp
eOuNabTJAEvo8VGzltSqWZdy8ha3prKJNb3c1VJmPcQtLylbtoAC1W3Je5qtmFTUMWNkO5pj0v3c
oiEz14BUezDzUOOPxRzVX5YocZdWnw5qLdS2rL/JWQNPKSoXy8/y6WrWEAVgo9gaLt2NQxNJwJgy
WhatPgy+kCezDbuYU63SVI4kXbsYG612s16onoCFB2tExeUaoFqwAzTd7EPK9Y+hEC9+W1EnPNIW
d80wgR6tmYzyzbpJtsUkVN8xtQh2Y6q3PwWmQXJ7zPFqheg5HsZw1leKFjU3YMavu7GP3KIIb0c6
MZtBNkdnQfmwspRioPqLnEcbNdFVUrlbm2w/Xh92tWtgKb0rJUG5NEdTd8xOUfeASdptYc3datGM
qziQLCebjvxyM/2pqXXga7DX1gajxSn8Qr8H9k0jIbOcooEJmFOSd3tlnJ1xwElnSGLpQpqyxxQg
/x4U8Q3qJONuBKPqsL0UW3WQfxTlWG5btQN2misP1TB013Dj11nEZbFr+dGEnVsujC8x1QDIjvEY
zrTk2hAG1Yurob/uzb7lYFtM84KTNHkYeg7PVglLdse63nVGYifiGO4LK9F/BkpbHdqpkR/iOLQe
zS4IiBRmy1nC0Zyg7hb6VSQX4xWDJ/Q1h3CK3EU3oGSVIy3AIk6qnWYlrV3GyRP4VwJIecxcxSTL
lpWsuZBmuN2hkCXs3eVVIOV3aiu0jiwVoj3VibZSem0rC0z+ppV+qLM2czS58TpDyPaKMj8dbWXs
jjbGJpH6wQdJWDqWOPhaZdyy0wHSAUjvaSAIHbolb1XTLy6Z3o+017/lQXc3l9X1Qj52yFLztdKV
b/OoR3clPFRbCuVDauZ3FYH2No+jp0ydaPdyZ25swcIWRzN2sJkgmsx5+ca2Df20HsYNeKwai92K
4mem9es46DQ/n+fcpaiZOkY9VZdMNdzSiDB9uFWJnbWT7jCSwXqpV/ySmZ3MzaHKxOqmAoTrzJQL
Lo98Slstgx+CjrFB1U6LMxBuzmbDZeeo9aCOJU7NAWYndA3dUAHuEhVtdaczRQjILBBWmp76zP3Y
WlgPG7Ft80NGO2cTViV1xh7rJqXNVYJRU74SUUAetaGqP3ZDRicTUqRkjH5Sjaafhbl2M07VD4br
Af7NXUvqZDjYdtD41mgbjbqyHbJOvEBkMdpFjvjbCI0XoxLa9dTE06Wax9uEqTEEaOaygzRPobcQ
mmg/Z5pbjCpJV9towA4FN5wN6ZoermuWuuoaqqDuq0bJr44wQVvqaDIlSdZt28noTV9Is/Kxaymv
FPGyT6fJ/GF15eOSFd/FehldpSbJsWmIQviVxeE73gPEvoZCG7cL+9LOTJkXddIaLE8aE/eRHrvM
spB7d846RIydqvSIAsJ+3dfWmt7zmnpVSWtY7IuekdKx4tUjzVyC7i1MRc2jHsR2HKMPY8Ja40wc
hNmFe/xct28Y2k6bIaeKb1fx9DzSC7mETmK9CumywDwoR4deP3XFNhNtSQonH+/EfBVr6k2b65g/
VMp1k1rf0TDeZl0UbtWSryFeSCW72biN6UuvGemTnqZCh49LWj7l+j1C6pIyfPySZ/V8IR53OsPK
Mhsw8rQCwdWDtqRX7AC8yaEGSGm5t3JpY85V5lCVL1zaRD/afslv0xCyXlto4gpU9GXGx+dyslCw
brR0M+YAupuYO6t7a8s9PevzQzaHs19I5SUJu3zTGNNq1LNiseEk3GilgbdIYrTPpZySKZtMH/Vo
u1diN8NzT47p5qTxaBZ+HQ0DyA73N/jieFwmYI52VQGJYFzp2HXgASDCJ1t0KbnPC+TpUZKurIkQ
WJz2o5wlfksu7hjBjTWn6WEsAo4sLF6oCOj3JW4Yatjxowf6so8XsteFbqhtsi8ug6DeKuB8H4i5
+/2g6PMmL/Lg1ZjI2XUz67eKqLlLlbaPzIhtEQtMTOxFs2NYpeJi+Wa6gjZW20RPQPapSiXet/FQ
rQIM6Q8LNY5NN0itbzSlhhA1j34uyly94nGQ+E0CavG9PPZfFQr/ByS8/1kt8f8jXh6DFF/VEe++
xeO3D4C99//gb1AeXLt3eBGaPNqLdMT+XUlkivkvGtDHniP/PrCZX5VEWf8Lij4AGpnSIxCx41ja
35VEWfxLQw2PIJywzEQg/l9VEhnT/lAsE2SJGbpjlfOk6j6OmtHhESHum2hIrzpjDth1k8ZL+uZ4
ZGrobnIkK9tsZNuS23bTz3GwHlt0o5lMjctOgHrnPa1SYWSIiTl2Gt8aYdwxY3LlVjFdC7j+mlhR
dzRSQcLWKvO7xDTpg8utCxwaTuooNTgjJOLKEqPRZbDV8PQqMO2+aWvyjyhaSY1uPppSpvkyPlKv
ktiVb6OFI4xBSLgu6h6BNVpNyLF57loz06JzUtQRUWTVrHQjPxQRUbsU3nTQMztrqNCiWvjJZH20
Rmxg2ukg1BsdQasXTnl2JGm+4gDNPp1gYnIrx7XmU+Ezb8NGUVfhiGZmhOX+E2p260FCz1d5ktAB
Y6d7qhNT2bVNU63ksitI8M30Img5l9iuylWbyt/SaRRWXWeCne1a6TBEenE3N7PqCWi0dpnVVPsU
YwZbYCzagSVucQlGCBm7NV+NlLkSgMIiw3JksWMkhJtUNIpVrOCPhRvASAYOH9ACKgtelRihVJoK
OLKkbBKlRpkeD4dEFkyvwHTwXIn4o7z614t0Uow2SPDreQmlPX5HjK/phwSv+6ucmpbQU75zk5uo
2FEsswMkgYMdulKDOeu2EOxlONOeOWlx/bqHk9ZaIvQDxIRa2hvSHiJ7bOyaZR1RPoF04ArGTkfZ
EW9Ma4P89V974qeTVh9b7b8uSa3/9xo81g0apiWZsmcIdXTCCAVxN6eJ0/Q8uS7X8irop8ETKLGd
aZjJn32yx7r3b2V/SzdrzRKsZU9E7Flhezcaube0jJXXyUFVY6/IrQt6Zch4yBpTw3jWVClhHGsp
t80Cov4YDhj2KD1GUmDXTQjkJImYMS2fR4HYG579b9vg332l36fQPkpkf63NSfvbgAyfqUW77LMa
8iyNOUypiMZQhcXtTvvRy+uvr3PSnvjnQtLxBn5bEd0MFT2Sw2WfDKumuWPuImCCfOntJ2Ok5u8r
lGZS0yujnbEdMyemnI5Bxb0hXHX9uslvq/Tq6zv55G1473H+diO44JbCMgvzXl2VJuIKt1D2evXd
gnZijefGlD724X897cmWbR7DxqRN571krkRK9hjm6AdcNBykZeUb40fo8IpxS45gA7Ssv3/9aCfz
Ir8ue7yd355toh8ywKZb9rhREXnT0mknyyvhQWvtRXlfoOrb6WZyBhl8Mknw63KnHxYxKHPo3bFV
gARW+xYnl4niNaY/cnpEF+NILKfdRZajxA1E6tTtNbShqBPPLLP12TKffGY6+nGsV8plXxiU9/vs
ASr0haKovklAaYqJkxibwdo15UsLBaAEt1Ckqg8AZFVHug6fPPNicxVq4waG6resUdCraoaXp7u0
eEZb5prWDCICjP38spAWEgO4aDt8uDG+MtA0ajckE0Kyb8sbs7iTjcGus1294PhZboXqoRVv+oQM
SLmOtcdk7u0QBzuxQRN6LXOHpTR6KUTaQA5v8HFSKCjBV3Dn+NWYM8bIN8Hy1JurLJV3UlZeJWW4
xZ9tFwmBPxqdR3+pI+qEImIr0RVjpJupHd24MHwp3oTtoSv09aSRuo03HIzjdBj13oFButHKmB8K
8bum3+qT9NhZ/QuTFFRUR2ySOtjiY/QaSf0BueKZhvmJEObXu3Ky0dCImsyh413p29KppWGFyj8i
3R6pCJCwSvlzl64b3g5L35oNjDMN9oWU0WM7oyX85F05xZkFYx43bcZv2aKvyyey0T2Q3jPb6IlQ
8Z/HO6XIprShq9aq5X3c1OLLlETLuinj0OswnLKTxhp8Ywg0v5TE2GmSSd4akcLsuJRaPO3IiIe6
IHXKOkp8zJL7Ek5naxq2g12pVuNUIeObUahELkDIEP8UvfdwSWxvjsYK5kolJ39NhzEazzzOR3nD
r6ch3P19H1lyQTe7kLVih5yHtckGAgLTTqfXMxvVZz/GSSQS9/PQ5xGnQShcyYvDYxcU9JtNkHn6
A+OyeBB5S749vr1zjfT6ZZKvv770+8zcr878r2c7CUAkg0S5y5tlP2X94Uh3WkTVs7IjYScaV7yB
V0uibQB/2erwUFBLtYTFZkjN0Vjo/i5s66fWulmmXdG0L1FKoytevMm407QSYWrgixKODtTKF8YM
8IJCm5pReSSH3bdD4FLpXlV1SndYRAE3YE4V+fTrD5wV26ROacFjXZfF2H5cLOEeM7+QQbMgfW6m
vahfBr1XKSA1MxuLUai0pL/9ngaCkYKSx3zh6yU6oYn8WqKTfX2OK0kd22zeR+Gql4IXRrQ8Mb8m
fA0YtRhvmPG1B9yCMGZrdmVyiYb+6yt/9t6d7Oe0BKUqA82yr4sVffsM69tSuITQfObvn4CG/v1k
/yG61YeqowdqzPtUOqjj61z6UrmuIXO/5A/t9RCDWjR2qgxjwG5WlAcHP75LDoK4asigRFeobOkt
fx7CdYtp07Y/o/s60Z39uq1jrPLbuT2E+KEMajLvccuyreQlNR+6xKeFvsKziakEKkp4U78qF/W4
0qrt0rsxkIoZfwaL9GPTTq7Wbhe4hcYhZqpDO3PAv8/o/+e3woj3x/si7xWLbGYfmLNHK1p1MnzT
tLGp78eYJ8irBdUD6gVmQWwD/UL1mq2T4GGZXGqd6uYIaaivVcZ5aEg1iN6/U+bX531/JqZ8n3D/
0+2d7CKavkT5ZGrzHoARgySH7hKV5cUy73D0G4Z7fGhLxVMaw8Ejohu22AQ3nsa0RbUS4wuFOYPI
N1N/Kh6Kcq0p21Z3hUKxs0LcZMOh1baYZTgxTabiIgKvoZbnGNefruvJB0YdSJsz7IL3U0zPQ59W
hvmcLxvBuI7F9TxCY1IumhInUnzDq1zD/3lft9jeAmvOIjQn07HA+rL0bMtzgZsZVT6woJpOyDW4
i3I9CoYj4oh65rN5F839aaFPvstUMEpjbMx5v3BoO8REEg2f0F2+1xeJS3mVeUSy8+JCNO5DnGkt
F1e/r3eEd0/qP136JG7Iq6xGzyhI+zJ3+zXCXJCWW2bTcGC2ItfclOTUtuUED+1jeqGukxW7EqXc
nMzqEq37vM4XP3mSdmHnTbezp9/m1/lbgK/fVZU8KvTTTefrO/0kwqHy8/Fjifl/QG1xpwTfzCrn
2B42D60tHCYEPJ68Meib7QgLdNU+N2Ko/DnPZHT44zX1QZ7w+QvlPY02+gjj0yxsGiqjq/4NHAoG
j0R/3qTZ9a05ONbzNw4T85IpCjvD1E+2hwcwSBcV2lJiDOyL96rhtKaDz83Xa3LCZvpnYztFxuRL
HwEqYE2mfhX589w7MDBaHymUZuwSH5lUjVjrdjHv0xXrok2Pko2B9fgTRyR5PW5KhRf/utQvGYzQ
L4pzicMnJxwcg4/rJo0lo88y9xUNK9Fy1ela5ju61ZTM7jVy0ct4P9U7Q0TPETrp969X40RG+2s1
Tj4jKufwpNRA2o/buSb8l/120d0wfBp7T2FYqlRee4zjtGJT6rusN8FRXfUbZC1j7pdnzppjXfQ3
neCvmzj5oCLMtATU9XxQ0xpIa1Fvy8CRLJ+6XuVWeEgSzHiz8CZfib6WOsDD4tDFIVlbqZLXHJLB
t4Y3Ub6iu63Te7Su8bGs822FICYnYrdHANXROqSqzpTj8/9u5U65A2E24XNdH3+v4Htl+kt7IKyG
tOXKncPOTWCcYfJ2G63obmUMYh6EZWW5X1/83dbgD1uQfhIxVlkcmUnDRyZaF31KkOcEJn62DvW7
SaC5xxZ9qEq7632ZNbm0moNQXo26ffRPepAZxLI8Cmk4ZhQPfeXL15PkcHTDiTRqf8QIsMUwNvfV
5LnGpbB1xYQJ1KuFVNlaT/TVRrtmSutYKfqJT7ZjpJRiHxhfzfursKOOeRneIEiDA9GcQ6p9ktgz
nPTx80iFSUDlxHJX4WKLxmUibBf7Ctu8qKWM6YbtN4mlwL/MST1TpdJ5Zqk/O9FP9aARfFgQblxY
XglE2AdEV9pr1u9wHlzCdS+x6FdMzm0mRkEXt9HsZT3cDI7K/Cxjag9IJbJnpXRJosWrgMTSZ+IP
W1ZzvMLpuuzOnYd/Tl+Qrn5cnyTvCAgYVcMheX3spt/29XVKApHZ11DNUeERItsdKsnItc5spZ8d
L6cwBHnI2gTCqbSfr61LtvscA+AfQ+dMdo9opbOVl4a3KjVuZv0Qx2ciwM8e9GSfHIGwBFOrSXt1
epG0Byumm4bO4+sP68+VOO2dlPlb1DtNIwPAmc5OhHSTPVhA+RGJT1Unto5lhquywgS8mpKHry/3
2Vt9CrywmHHUY4sVDC+sVyu4Q3SGsg2XWISI2k/5Ub6NezdKHP1HGFSudGbv+mQJ1ZOwgMEltQ8y
lYK3CGhuuInqh7792/jq09L28YP8w9Z0OnUjgMewgHZIe117Cio/M16m7iZ8FlGugUmdzzQOPjky
Ts27VOTfXRF30l7rnjITYQYJrUxxLxFFwsxz/hTvmKI/PMwpQ4nhEPAWoLv2mU5BLkK5uJjCoRVi
LzVe6djaRmIexGmj0VHphNpLaFOYHadB+dwMt52M5pWip3n8/Pu1GCcbNm2nS78jx7KjgcmdrHOk
7iLu3C65rwglY7O9FkjTldTEJ+A7bvIYRjoFe3wwYbyHsNWXtHGdmL6lPg+pNxbmJhDlbxlJRDbQ
nFon4YNl2IBiqFfdTfNLk9w10hZN+wOzb6so1dFf4FlnydtUClYJGqD6Mo1CRxFLP9AbV1AHTlgt
PheDfvZLnRxVeZ+BYBMWOjzC96lxM2HyyObtmVQga72puNKndXvAPFaQaPdtMJO1CQkz8tpE9r/+
zP6cw2vvU4e/fdVi1xh4qXILfSM7U4qPuQ91ZN3VxZkLfNJKYKzu4+6Lfee4VAYtpFGe77Q52Cjh
dMe8uj/ODLYmx2MxuagjdSWZlbPMYLhhm0rKj9lcmKVW1tWIAypHRNe8qNROY73elPQBv378d176
H97iU8Y5fO1aBUss7VOq7wfl2Vgrt8MlEh7BVfIXvdwbRMBOEO1LWiCa199SsZb8HFTXfdDaMQVQ
GBaPX9/M8Tz6070cX5PffguMCpMUNYO0B13QmHc9U3lf/+FP9p3TlnRslmUygZjd17gNSNuG8Fwq
HgbYfta9FiOBa7yvL/TJGfG+yr89QZ5kKUO+PEFLCyGCGoGBsJcYO6RQK5Du7fT29XU++XBOu0JR
OUh0A3mnsuxFGX9o1/VmFN1oOHOOfvJDnI7aiukcCFZNwJBO2DlWipONZ4og7/5rf/iNT+vayYKK
NYk5AkBCJM8hPJEbBSOcy0B5zucVUrIEMSKDK5DZOmKS21C9saRr9jTjfhjv5HWwg9nSX9KGhBad
XEtoHlUvfGt/RjEfkxsHwBacbVI67VqbSBRvv17wE3LeP3mIePJu5olSVbVVHM/F1yB3EczY+Vhj
Tese9Vgt9W7r4Wzr+7MKxru24rf3KAlitVAFvkqE1VW6bxJmmiD/66uCvbzq4I3s5VtoW/K4tfrY
V6+aOSU+Xzdn6hh/3hVV6/h+/3Z9fLCaPGhovQfjYndDaw/CBdQWK3XPLOef3zAslz5eoO1DlM2p
Je4zDYz5dF0rtTvqXqdfxBFaA3chmYB0rl2Ud5F2V/RnyunS8WT5z9dPtU7SyRZwxqSn8zEsZeRC
6uHmOAuiCCZnl+Um8OvMZ4qn786kr3/+TiFOfnxMVF5tIwmBuF/0FjXcgwDAW3vQNHCmZ/pEn/xS
pyWVONDMThrZcZr5SqcSFxO0zZ5gnMMlfKKAYFDq4yP05dBVFqz3/ZK9oAfudlOwMl6YQA9kl1G9
jIwLq9hzsdsneYNqnhQdZkEXGkuY2Nmo0y2eeZ0kld1ImwUBuubGT8ZlaroiukQne4jOxaWfvRbm
yWshdLqYthO7Uj1+/6Y0/ij7g+7Xm6RyZTrA6755DF7U/Ewm8UlRQz01DtDlTssqiEf7xNws1kaT
32A8xoWnph5O1QxIUNXVjmIgGExoW9StvKzFdFMdBc12k22hKDEFljb72KK8nYLtlLYAQx1lsYPE
cFLZrelF9PXsRcKeinbSPavKt3zGcIB6Z/V05iM+rs4fPibj+HH/tktY7YiNSJwddylzDb7J7jdL
sTEye8HscAZW7h5xLl9f7JMvyTgJFSW8JixkneI+Upwp9obbIHuerAf58es//8l+dFqxETS9HpKu
VPfwIZghKcJDie/ymb/9yTrpJxFgHmiJqmmkpUDOmDfYFHei7AffBnWjAPu3/MG8D+orvX5g3nYR
HKHy6hvoOUX9WNYPJnYrRf5kJpvJ2PZoupdRc4i7imU7cHqG21HbD5odqxtkrBbT62uZSNnId1Xj
R1Sd6+HML/Dn2EbVT84ERvxjxHJsnQtzVPdKdzPTgY99BRVAcubD+OTcA2X58Y0qW7032p7ULeqN
a4znX6XoXiaDY97Ecqb5TbUYJRojr6yl5zbOb3oNGY7AXA2dGq28ZDLo5uvf7L2E84d3Wz/Jg/vC
1KIOMvNeTHfaTGFR9GGk1f1NPV/qTAAL0eQYj2ByqXfGTH4Iq2Ze/PKC6SGl2+YRgqCldYvsqJTo
jkYX615cJ5e5+rNKMh9VYZLwNymUTZh9eHkJMLbdL8Jjb6F3X8US5RmcIXmszAlVuMw/RXoEUpzY
anbAN53ZbATk6raID009uZBeKyaoZJoIZrcX1ZevV+GTr+K0lDireJNLQcMHzuh19xyco21/cmid
mqUiSwzrPGRxl/xS0tYMQFnlbIfnlD5/rmGop/VAHbyYxPQ1fx73FT17NprIHvrN/2pNTotpzNUO
CWJ5ca8CqcIKy060u6//8mdv/2nNDDZph96ct1/6v4Sdx47rSNNtn4gAvZnSSZQvbyZEWXrv+fT/
0sEd9Ff3mFEDje6SRJMZGbH32sNwzJSOii7mJBqeDQVdjzZ7SmfgDHqYRd1rYGGJIYZvIh+gRTp6
1R9qVfHU8fvv3+YPr/vPEFEin/BjyB2FhZQdRHnEdA03sVn3xZy5rVoEZTf/45L+/nim/ux0LWY6
Eu2SctxoSdHhndh2mdv5Uu2Z/W74V2LEH3YQ9ccO0o/ZoKUVJ33FeFDUxzH0FXQI5bmO/1Fc/uGK
qT8qpUYxBkOY+YBF2gy3sOFsix27odnt6KHz97vyS4D4m3XpZwttXstUiHo+RC08hCdD9YYj7mod
25Euli0nie2iI8wusqOSwV3zfXW8WQw+kA74f/8Of5j/E2L1v6s0Zg5lneDlHTJOaarTF2cjP9Cq
MdCDZPYkPppuJTxWyeSm82bon81lqzOSKY44OAHtsJPVR+GAQOHz71/oTxfl1zT2P4VIG+tCIk5s
Tf3ypFVBu+zFCmkzSphVf21MnH4YoLBMl4Wbakyf5V2Fo1DYG/O9+FZijMn+JUX6lRLzm/vzq+T7
z1cRSsMAs0edok3yZYhaP3lJYEbB3diOmp8o0zFVjolyQ1qangdj+oiGDF+L2LMvHAuRMQr4yfgf
T8sfHvmfndABw4cVwt8+CAsRDT39dhl5vcFwBmFf/I9mwR8W8599UKqCYjRiVq3a2K74mELttol9
Foi/39w/LOY/8wKGNUNmXvMbyoGuu9TYAnrUWPsH2+NPX/7Ho5wg4CkHfOo4aLAazAE6disGJZv+
4wD4h28v/1gT5HLtxHRelYOZyN9CH97VJuGMZV1+/P3q/Ol49lOobDTIsTSN1lbLXO0NWRbqfnqL
nWDjLXHmLxMh3r9SIP9QDvw6s/3n2R7MZZTWpFcOApG1W1OGgdJlzT9x6tdr8ptX59dP/M+fz9T0
/zUdkFmbu9ZfjXOxsbwSpVrmG6nXus0/7sof7vovQfJ/PqmToMWu6kD3gTprFTt70U/mIIEC/dfM
7Q9b2s8OmpEabbTI11Nz6CN+awV3idFKkSQSC6XTouhI/7Hr/KEzpf7sqC1Yatbe4P0zprs5gUzx
NoBeMRD3DtGL8CzMz8m/lEB/2OF+ykbV0NJyNeJhAwzBWTOug774HOCbGv7c5e7fH+k/3JyfnTa1
kAC2hY1yCKVYesOeVuBmTiO/aydYsQAXRvvvH/SHCRvI9v/dx6AJhJFUD+sBI/vU2VGWYiN4zkN3
GByrcJG7ugoaHMI0qzJQV3ccX8o2dmn9/eML/Ol6/jhkGKbZ5UY6rocx3E3VflhEICeA0jyRIchg
yyEWTjSZu2QOijBYPnirh+iryA91If7j8flVOPzmrfsZSBn2RmGhb10O2ByYgZB9l7rT+iIaXqwc
0tlbQ93JzPU01Kesf12a0M4S1SH+s0j8sKmcMW9IGigdlWhpiKZOvRi3KeQLVH7WHHnt0HiF0jhF
uKUiQneVs0FsdKR5UrGX69or0jfcl4SwoMUQQX7AlPhcBv/vV/jXGOd3v+5HO6mSQlPCpYTmLtnq
8n0HNrcBYyBHIeGpD52OfDW6qJoIr+ieBMxNrMu2XmZenpQH3VjPTXPPEBs9LE9Ibxe67kUK7Y0Y
k+3sIPQZFrfGJjxKGFKF2TZiTx1OS6//4wn5dWT53ff/sT+ZRtavBsyJQxr2DH6xBq+wD7RtluL3
lu7NEdVAx2OrAdCSl40cf2bCqa7aT3SYdpR/rNnbUEmbJfoy86dSoi4MJlWwWwIJ0ichPQ8IMREg
Wndhtsk4RiTMlLV02he8BPrqi51lK2HuNtKTnhcOuNSzCne2hpos3ijxVy+kTh2ja4kFuyif5zY/
jsImtyC+bPuFPxcjRlbKI3FSjtF6OtO7qfrH4fT3Lw8pvf/79qb6og+Npi7wLQpQDgFMA1TQUcX8
crm3xpd/PEG/r6GUnyjMhBudTxqqzdGdjlgZLD/7bjc0j7WtvGHLgEPGHiKZzrABxPI8Sh5uJ8xQ
gFEhi8jAnJ3VvxVA+9rddowJraBWfxO346mfXHKt//41/7CW4TP836sxkGmFjJ8HnXUkK99TF2vc
efVEvI5u9owrvmdazHzFAVWtXP7+ob+oo///06n8FNzCBAatMaciJ556N03djbpGDmLOSD8nT7Xp
RjAGpPup/hg6X7xpQmcx7dl8ViW4afjhZVz+kx19DOHqKhxfxcQfJ3DrTpy7BZWzdkxjffv37/qH
QgmQ8f9eIFjyRiMojXiQul0TrT7hd30vO6bMsNXroheL0XYKfuZFbPp/lN9/OCjBy/3xmUtJmFXN
GGWs7HQD2Uo+aTUXIRjf1XsOaoiR0X7tl712b92U3+NtmzvrRUKPuqn22r8KaJB6fN7v7tOPVYSo
UNpCvYxCvkjvqSBuxOW5FrL3EhJHpeg9iTR5LNkSyaLkTIK1HZ4V6TbRol2bdHACymPVREDpbau8
WcKLmYC4uBmru1TDkVhmgMtgM+B9V7AtQRO4hCglk2L5jMNh10cLEbfF1qz6xzatsUqkyBhlLGYw
gZAKpzZBp04BVqZM2j3EAhd6hRflkQcRJs9jTwmvMdb9rSBZCwlHuuKMFbQ5yW1m1UVSbZtyUBaH
fGiOk3XXgP9TxKCbeA9LE2iYdpZCr59NMrXeWLjdPpx8Mi7ehiQQtdGR+Lma+ZKmKi09ROogfob3
osLekucvxKBCI/uOOmtLtDVhiXLjsmhmvV/PT2IBNYdjXGW2hLpH2RZ4FTyR5RKrICEUqT5FRdx7
5jLN6DJBMqx95vXDvGNHNNsAv9dO1fTXMMr3WJSfxjR3rYzQj3je1Kr6EpMxNXfFezxP536OA8na
wBZTdn0pbvveshnJyl0KN6stglXlmV3kFIaBriYgIAiC4DVXdK9ckbiDg5NfsmxTyLs0+qy6wVWR
zxJlA20BxpxBOsE4nU3ooKwWtdjfNJP+CqfnRJRQummNQS88oi/Sj7GQm/eBXNLtFQGFPc2auYLw
03DACHMJJCNLAyHCAgCf0bC5iqRawFfI7VHWvYWIYk3hVWcU75UWglGhfY71NnrWqvIpLV574BYH
jQhpadbcaszMba4ur1J3xZ8rWvccxyg8LbX8XitYhVOHLhGi/10Yn6fhoYUBF3cOkH+0nQsWnWbc
ovWmbDPK+BK3ThZanhKRUOGk4W4pC1TzBWZV0xpoCgQtGCPjJmsWRqyfIRjo5KJothTvyb8tIDrW
u7k9E2nqxFnoKEPtholHj2GMiKG1RZIXQptHN2bV0t1C2Mw1Q8TkoA4HcXEG9QaZbq5uOW0gejOF
23E+xB3zR32jtQ5HT8PDk69Azn0U1yO2gwJqTkEmWAtBR1j2hHQdwZQj0hZtVGYA1OJbC+vrYtR2
VZ+m7K7muTWeF/jJQPPD8g4616Fqv4rma+adU7G8RPJbPfOQKOMtgX8bM1Of6N2EemRQdwozUNuU
Tr4YIw8dyOhqnZh3XKrvS/WyhvfVJFeBUYpn1DLnvCVgFP5NgyUqWProaZBgyOiira23mXQqxmCa
SWzJKjBI9jLRqBKGjdQ9hg20GIIPFjFiMGXtJiW0gr6U75RFvcW+r9yb4dRtC1z/QuwKypzvtbRx
NV7euihxopVJoPFoqPRMWgRjAK0q0VHzJ6WJ3XlJ7xG3EpVtqzEu/Mbwq+Y0ruuVKCkGUDIheXkz
eTJD6xfz+jQ2lTvhVRwtgYqKUILT8JIvBIIaxXmcwAWQNYMVwzW1hLnb4I8CjBd8jPBhPC1PfGpw
Bv84b6b7WYKKYawuYSVOZYAJq8UmkBoXsKN4HW8jW6oOBKBG6F6PguGOgE5EgbcKO5x7/TtgvIv5
UGpo7mVrkyaa5TdiV20VMjWwGNYvTa1eankJDwW8qOk8NF992tpAFvplkzWE3za2TnCc0LsMZHk7
CghEBjHYnUJU0TYxy9Ath9OK9NdMmoMQ5xASUzcSs8JpE+s+hKPgjmxMiqDDoOlQ3wvZjgs8bZr8
CDnLioBL2u3BYGU7i0AmjcvYa6yuSIPyG3G0hfyVkaVp3WFCgWijW6FmC8Ymes2tjbhscYag50h1
wPSO9M7/2axB2js1hhEI1ZMjMQph8K/YI/p2PTlNGJ6qg7jaUXFbSRfog+Che8rwqPFNad+HN8L6
DSDUK8oPqUBgg6fDQOScDdHD2MZbIc0DPc4f+rRByJxV8gZcPfQ4TMbFxhxjw1cQHmgWsINZ33RX
AKoCNS/KnG4AUUmmmYSSGKa9orEKXuWr+0i5ZyVPFvxXCyq4V40IrEjbW5wS1HKary+jo2nbWFxJ
s6lqPiHq+2NTGsm7dNcm/qx5YY68AcjgtSPIvKbYKIaxISOshldqOJKe2Dw8XtSpjlB1TpOgGYgu
kya7q9HbgokX2Dh2hSubEYvoGhTf+Yr6inn4bS04JkQ5DuR65hCcwqNaTi9qN5znHqMF/g7Ot4tX
5gd8dxkE/A7b3+gN0q4mByn2GoU2Jbqzns81LSeekp7ZM1ftLYHLJW2sjOJ+QgZyLIl6J5izVr8U
MbFz1V2qUyo+FKsAm9Vr+52he1K3+mr7gBpxo3WHSHUjwp2UZrjRqlM9el38Wquc9hYnRes493fr
zYiMPO1viQgpwxabYQkxzTUNb0jQ6qsPy8J6VM6+jrinkweACDNsDncQX83005Dsvqfo95OvwWSR
IL+9Yp0ipYKhG94SKagsBWq/L0me1d630YNW7ZTrUmHr47Eq96TKR8VJX7x2daX+uVDtCnhozTr3
Isx3xXpfUeKrEHDDQI6CeNiU/dYilJxGzvMa7ekcqrwca/yGXc+Hpn+w9ObYmaQSrRPdOEPqvaEp
rsHby229aEHEHSXi/KxylsrrpD+kOMDKto22IcM2hzhrz1pnyFTh4kVixxazZGcd03opxV6q62/m
a9x6SQnwT0kdRZe3UZfv0VLuxuvFRzBhTpkPVv2tWTGmVP7IQl9zLzie9/O866fIkZrBLZdTTmN4
bIxL2ztWv8vj3pXnZrMMY+k0bXPQOM3qQENUpTk3/UEW7ggL33fyGyiOciE5qOzHi5IIlxnLH+Bo
G9Xy/WDQOBB2uhAf4UHiW5sAJ83E8KTHaW4UlicwyKVStftBNgClrQuVlbSVo+fBoC8wqMDfKrGj
2KMoi2XDB+lZvK8jG35qKG5a+Aw/JaezKohPun8FpiogWYdVsQdFor5YxSN4ThvFBJuAoSKeqtad
upg+pF27k/VN3EzneXqm02s3aueICJDbAj4+htUF0lasHaxcY65bLntrbQA91FuBjS3R7+qp89EP
YbaNfCJKoBsXgCjE+LkMjY0QvokcfGmp2Ku1s4wbbPobK5Jx7l8f5t6fw5Lc65u23RC7tKst83tR
IsUdU+FSlEFYE0GWYulLuNXa2ADQhRk4q4/zQ99u83Vj3jGI1jQTmueegXFDFbK2r8sCMKtFiDk+
FtarLD7266O6UNZ5dX6z4l6Seh9ClZXZahhAsSVESHZkPb2dZOVrRPjiiNiKkBIT1VkU5yapj9Vo
ybZSCoFe88QK7ZZ0DLnaiEX6oRqNF1tAqbosoRBf4eRAF2hLnZR6PbXFhrNdOUV7Isemw6R3Ai9k
HwfxMu9GhXrLktLbsZKOOrFgW0UcXyr28C06KWtTtW/Smnplan3NpDARAeeM+mOqU74z8qeZmlyg
2OBglor3jERUdyww907adh0bt8uZ5S3Djmo2uCbXllK6jetwgyf7EUX4XlWFzTJR4oxl8q1A0aqi
LoA6RvlqvoqLQZHGY6eD+Ga1FA91VZ7YnPcK8/iuPazpa2K9iBpLxcnIAAtmvPDliAMan0/m1bRK
Oq0DLsxSMs5IMZNK3nfrFT8982eJB4sPc29u21A510Z70OrOiepiv84W2h4OA20Izi51K6nk8tXi
Vu0JYs7X5TBHhQ/6y9GWJwjxr/XMMU0q9wVQZsg7Tqp9pd1LTIUEcAwwDUoCr9E0bx26MxAyR1T8
WH4n+cQ2lfJOkG7ra/Dt9ICB/FCo+WXuI5QKJn+pCePTwCfI3YJLKIe+KyhPXVu9LIq1rbrssYyn
R5luBvSyZjjMZfxlSiowBEy0eD/HJWRfpElfCKiMiFYnthvBAk/gXR/aMe9C5oFXZYWtoGF2+yz0
NeIjrU2R31kcB6g1ru+uWhOxLW8lkJMOu38DXnQLi+XeGJqgSVh2CYNbBDJfpLdJvNcXd0hxUarS
l5wPz9r0yUPoch5j/XDCAvgakNAwm92w+QDHanfKVzV6q9EcFgq5bkoOkiLaQv+lm4ItgR4pHxTz
pkjcwsA4RD+TrKh6piOolC+Kll6sUMIhKWTBghyFADPWuNFOp8qV9ec1zneLWT00SWuTXQiA3Smg
uLboY4AJGtbOoE5UPkimYm3ts1f1mj/vJMg4Uq7csK0TT03uQ9PRyudYcU0y40ThYIrb4p05CxTC
CPtQ+TIpz5oZUCWs8ybraCpIu2TCitjFO8PytYadmmPKXpuHyzqZxwihKFIisYOXHY/sk5S0uC5G
AgN7u+nBGdL0bvrPef3SLdynynNIAnZbgbZL7KSIPDk9qc2bjjLJHFMc6BztoN3px4z+I74KfLR9
5jfGTq9OrJ4tO8yYHhREbOKNjFdh5v2pe9cklljHFE7SomW+RhHwhBAKb6CJByN8Wx5iwsOaq5+l
kH1jfZxHn8QNp6dFs7qdFNS8UM0pVHwtPJoWdj+Hk05NxdeTlWGcegXa9LjPoV85q3UyqYLVrPGk
TINFAPad8PRswAfIkk2V3RVRAETSU6zMizgtyBmvtcjg5HYpaV32br1ER6Tom67nRDH3O6GPfZL5
3D65NhISLJeNF/VfIZiJJF/8ZgRrXVZ20m7GaNNqOVaGh1ZFxbwpJM/IQ35Eu0/zCPKmQm2cuLo4
n6fKCLRoZSdRPsWo3yxFu2VrvwiT6gu5H2bHfiZfjrlemQdkMSj6riq+r0zTueTY4Uk0F8M0kBmz
2yYcdNr1RJq8GmowokmplreuvpB/Vpc2Q4S+Dcj+M3Ob6jsbvZxEyS8cgnZT6Y9FF8jxqReewdNs
hElwChMtrHr99dBlXcAepnWUciqjcG+x1Y4V+rO0rmhZVVryWeTdwmnZMIabuJqmFw18+guxbx2N
PXNQd4IAcnqaN2nZe/QnGgfKsq+D0gh7Tr6gUQlk+zZ514hFwIQ2qbscNtwUJRvZwnKor9c0QRRX
md8vY1BK7eeq68mREviekONyy0zVMabpvlfq26aYvqOIgxuDKpKgYmNDjOBtbaK/Ck3rVlwsHehy
zOllCcGaCDeVTNAC7A5+lysuw7uZjzF59NK3YEpeNYSfy3SbNae1c+pXpflgEDRkgcGZZ3AVOMQf
ugA/eGy9BagcjaJ+Xz0JhNEZi18TPGVuriMDSO6reqwTtHsEz+A9daXJXggbmAk4fKsSvr2tSgBn
7bx2YvWq6oFy6aiVl+Q7U/K1Duxx62PRpsWwFM84SCgES/QfcI33Eh27uoFmFOA9tKxLUaEj/dbf
pbP6qLwIi98fcfZIgyvpbt35eXI3pMdB6xzGg9qlZ7PWIpdmBQJOXF5A8bLq1PJvc37eTLfN7vLj
kAYlqZKjA7C9wZNinZV0o0MaQWFSGl6DK5pTcLQTKHSqBx3Zfng7NrKHu2nMPhLdh4aeSYF6VEZ/
qFb8EO9Gmtl5yFzrsUH11m1TZV8UdZCCR25dFJ5T/x4PUDSDMP0S4rdwvY/6jzFbg1ryW/T+tcvR
r6RNGLW2DKOXtMnGs+pzZawspwRaRvTAsh2F3FpXfmq+WWN6yjW7pw1l0TNZtHPN0UNt1ZLkUB6N
LMjulDriBHrbpB57yQLEs8RkkMbHgtK56eKDah70swZGT3ZNoO+4YmoXSurYcMr2IuOxoDNRnrsx
kFaQRhnzWI17A04QwH+6o0wQ0DNDeRrQS1oPhRXU2nMsIWDMp1td/TDwfKU0mKAsTSxm5bPawiwQ
dE9tDkXpxuInmcC2Wb5brSsV3/V4ATczEJfKhooVR9JocBzl4oU+Ux+fwzpotLsyO7baoUJWjB6o
QFaMBEUUPDa9K5ldDigI1uqzDL0cyEsO85ymXe9hWLJlelXp3F9ljDgM41F342+2pBAi16w+QOBm
mfUHQuTpFPXDkXKkhrjzQY3nNvVWEjfGU1HZ5jubSvdYfWmNHzX3OdGEiJUBNUkQWVSXuskmfGs8
h6RNAMOwYZo7HGUkcnDDDWCG2HzgtxjVTXmnxo/RfMa+JqwPLfGRYpw4aVKeaniSGodqPS6cGoIN
eYJww47hUymsKIVlt9ACtXW0rKZzAwcx3xhlyhsPtx7wQ3wRdmq3j0vsh4eiqR51dsmcIkwmerDN
H7XqEi12VdyEPY/8Uec4U6rcgcaORRVHITyJxYnMy5LdkVFI2XdkfDq2Z9mgTWAclupSKiTbnzQK
2oqZUe4r0PflbZHvE9gTYLc5pvj0rdIy6G4r1kH8fp3MI8u55q4ufUN/HdZdIdDj3TSvXbYFB28Z
bwrWapFNU/LE+ZXfZcSbSYSQIH2U8NlLvCLVTgP1TfEx0KLwhy/eMsHyenXLHG+iAlkvifFQl19D
/qY33Q39dkbNSneoIfpm3LtnvmuZvsyAR5qWAZtxS3YoxFHa9eI2phdRVzdz8bIkpzU+6dFzV0Z2
odyk4abkPE7QjPWgzi5tN+uUtvTBlI1SBjVnZYOVauQgRhMoxwttPEnN/gqTzuL9SCnLOkLoa8fz
fkjZ9wed47zEmrIKLq0hSoq2JJYh4LCc8D5iWudZCEkzIVM4sa/c7Wk3Wz60vj56U6uPKX8mgUGV
vQ5bpHUur7mbsQ3Lc5b2XUUfRT8zqR5LzPAbI71wdirBCdd6bhvKIwy1MXSq1RGzi9DdNBilCzaP
70y7KNWlyB092kTKp2blrqbfZ2AP0yBuN4O6ZcjBNjwazrTSC37A2ZeCUJaF41LedbCC6tOQXuLu
SStp4O47YfJGZGpp/jpbgSJ+U9E1QuToVCkydUy8z1aUn5krAF+mMdRgOLZLnnmqF5F6xCYsNphC
9a6vAK83/D4gEeBGNLv7JAKCN6Um8b7dmCl5JRQv9x0ciy76CvW9Hu7WEHGKa+Sb8bNJKdW2yiI/
AI2OH+fQ7Qkj7s7ojqkFOw548r1Fx/2gQNQxOaLQXBJ5lxO2QHA1MVLwoIlyggUeCYHf9gUDjz3g
VwDogdC9rabh6MmuwFEGVk00tuWy5WjOS6rwWp6y2VPlx/VLSZ7kyoGQM81PIQp41mWd1MGCuw93
wI1K12DFKo7oBQTts6Pdek+uML1tuwA507KO5gBfel/QNma7gZxfz5+z6vV7DK5AnKOM9uI9O5AB
R76Wt7L+kc3P7aViY4m3CYYWyrTwS8+fppUe6+rnLLWqo/ShixBj1CnPaTvS/7CnLlgA42nGS6Qc
OxVGeuZPMRdpfpCnPU9C3tAjJCgqKBvX6k6EGSAfIHJFVp8Smg/GZZxdUXMUzpHSo8B0GKymLzS6
O860xJAUGLbRfFXhacL4aQXqC0g8OaZs3i7muYLHMNi6iaXgcRIqd21mgjA+r/3Al3IEBn4Q55sZ
3QhH/7raLJ1Xp4CqnUpwQ6Jf+gBjqZi8mmOQpaULPpam9HCjjKG9GmAGI6zL3U0584Zx/NROzYgU
65zWt9HotfW2mXbtQwNSA9PyN2fPEEWY+hSNzmx64d0wO/qL8T1kUPNIBMD0vJUtG8mnOW3HXc/8
YPBk9ugvJd1JX4Xqa+yVxyhUSTl4NfvnWbpR7xUcBvJ40z0rC/BL3jRvXVZalbdlJG2pQSBdOJzi
w+R1VURHQZeDL0IrgSg2Dn0ZTgtch012bdmx9J4j7U0inYVBT7GnWW/JX3FEuMt7kpNDYwNbMucH
SYCy62bzNhQ3HPj0bzUznPYlVT/r4Y0mLygkO33FjN3fZYDzBZ5/FABKtSnovOencG6CVj/OmWjD
I1PZdYWBLqxfK/QHZ4AtbwMOAvNG/K6qW44Sub5VI8Ch816r2KZnzq2BkX000qei3V77/9fYRNaN
4vKrsXR95ODhH5J4q19my9GqLfMBpDoijaF4fdfTQIQwJD7k3PLpyu2E8p5BGi5tZq1GeCfeMTfp
YA4BcWrmBy2/S3mm4hq7L1kS060a9ESgKBtjccPZp1uC6gd/OTbZAgkbZxneLoxfm1YMGsnneTPm
VzI0rOjQa54ROkO0CYlmArBSTXekbo/V3mruaBVPH0PUONWzqt5x20VCdfAS65ux9WlVT5M9vK/6
PoUz3Ov0EgaHuC26Kdy15VFjPJM8dsLX2pLIcGwNQHXi/uptV69iJceKCkepPYio7lB84hYhvzq9
rO2TotJfkdgJ8Y4/60xusy1VdL14I6ofge0fTBrT+OTUt+/AYCxtn2ubNNvmkmNRu4JcMAWOQRvT
ZI32ActfVyEIXEKxzYYNr6Ze+HS4hXV75dDkvmg9xm9Lz0m9YDYlE/Ww1YyThJZLPvbN1pI/Jv7l
GoxGUGfkDDyF9UP9Roj8LkwfmJxcDz3WELpNOzAHeO6O5HfY7Ux8U37T6ntpZDOXUPs/WOHTHCOh
uJIpfWo1iUJ71VxidiRW4o7KWWdCTgjaeHWGEfBUEazAP62Viqq+V+diP4MvkklV4NnKUNvbwr2u
+1XxpSrSC+kizN/p5c0MMhD0trLCzrFfSrfX6yMhFtftHQhA1TbOAqI4BoBRVW8qBv6B3I0bo5Gf
BRoQtqAN1xl2VTgdoWEj2xDoekcrMrpE0V6GM9wqza5b4kAuK0cf6m1bh9/kv7xao/kuyKQFMFom
xpisvG6rZ5lfTKpnmJ6sj2wsdhn5KqfZC7IfVIK2SQhR/CnH7zJqBHkfmhuO4EBqWiWQ6v21DRe7
ov7NyL74tARlmyjE5iATr84NRJTIG5bvYVRcJCIdGxc9563KXxYVT1qVYTP3ZL+11uSPmtdK/mr6
JaMWbUi+Z30nMzqZzeGlVD0O403nqOZ0zJp1E/bjful5iQt6YnLq6jSp5eRU3VrdS6SJfjqZ+64h
D8PIbmgB+NlwRZbIt+N4PdjTqJ0FloD2WieLGPDZguZ29qKG5bVej/TUwnV8kcy7RElvqjBI+a81
TbhVhbuJrkTGNoEV/RLHR/bNafFXixrroH1H09eEnJaYPiqI1SkeRsOV1P1E0paCjTDCauiw1F6L
XibDsFv13ULju79M0bYcdwudWIZVjBKU6MYqmV8w5wk0ab/qtNxlr85YBdddtdAmCtaVadyRXTgZ
HFMndu2uTM5UlaHuVaMrhIAxNqPYBdVyqj4NFEqZMV5oLtOlGMcLqG/hdu1BLNLIZL7xopkRV5d4
tE1hbC2Q2In8pWO1qs7y3awERYbPNoigKmXdPmfVGwefA7fa3qvWLWoXoDfICQT5TubRp07mHk2q
O0f7lCpDpEDA72XiMWVgFM0HkB3TyH9I87p7z42XYdoacrAQpZCT1/U5omwrGOCdR9ZydaBaK7yM
MXE41zb40203nov00dKPy3TKmLLS6NV2ao86jeZucwUCzY2fQ7LVxucEsrI131HkUaJI2JAfxuXc
SHf9t/WZJ7o9JJ4eftQzDawkuZv14UViZ1j4n4f4qarfcnRT1rQff2HKpsRnKKr0rkBmRz86JDON
EqXES0b1SBmZ+/TvlNkmPKRw4vCcZ5u8vLPGQwtYPD+LzJaHbA8HzlTMp+UZMrPwJXLWpu+5qT+r
8Esznczi0I8gNRMdrruonQApalxvkoa/c92BPC8RXPaYTF55LxVenLzUzVF8N/lvhsybi0/S5AZM
5Wp24QjIEJLpkaoe1yp1e5X9EwhVJ+2iqturLTNAzIaMGAsxADOplHSOafX5vMsEMGVHPX/MVsbp
yFkGxAF556tc3vwJ69ysLiCOaRPortVDBDznjQOkqqw2aVz6BJsaVzSW6i3Nyywy5ycL42u5yilQ
1Fgepw8F2UpDsXE932QyhQUqkpw0lupaMqD0sfCWpC/dvcTRpHZ6ZTtDJb61LmP72DyllsPzQBOU
ZgXRKfYgfOflK07iuvCtl5JCU3puabNE6VYsLTK/CGZiAOEqhl3HoitfkpJxuHut3V7+j7Dz2HEc
2drtExGgZ3AqUT7lUuknhNLRewbd09/F/04OCt1dowP06a7KlMiIvT87jmvf36LmV8VnRU7XGfQc
vw1M0dnlOig0PvR+Y7b7UrLRuKRz6IdKfuICeaA1yjOntQKNOX36HWqJ/Kl/Vwhp5DNRUGnUZbgL
2nXEoaHuBlalYsIBfQwMtJ3zPQOroJcrnwja4JSM71X0FoQrV/1Qoegi89VO3I31MKirwYZ7PKQg
8C70D9EaamQ/u5r6KTPlEFTcND4mdYKvpwU9W3bMMeuF8q4RM9HdKwCwxGPXyNHkiYfRwr1KRR8x
fK75M/j7LFY2Kvx16O/Ung8ovsmuovAs2VQOHA7E3XQuNS8JIECLXdg9lD7nRODZvNpl8RWHJ/oM
lkGwrBGRBPVW1NmSutiehSGsPy3lych6xEHUx2GzjXhDAofhHaFgHq7jKWeGANe2uaUqm8TbfjVa
6HHSAODBSM5t2i9KzTlKGP3pPChLQ7/K4EasFlx34CKQWjBvd07Nep88hiX2sC61ajRQICZ6uU3s
EBRuzhGm+ZRdEeYZxKR9FeVdaBueS5ZxIEWlP9bFPXV5JiIAF6ZTERYn+nWXubgqjTd/1N3VbM8Z
f2GQ3vnTnBhFobim5rdfkhLxGqtosDUWcP1JIZ4ttNbD1GLCZNllTvbRNnNUZFvtVwe0d8M1yAg9
DCgTfd30cvuVzF/DPZQchdO9cD8bajD5Tw48/zGqGKp36Uc1HeZuEshNCpoIejWzd65soQEnOvai
Q2hMjedHYwOhpsNaQ8HT88KHCMggBt7U5iEPfymBWoxsu93vZDbe/wlVzpN1klDrATtaxZmoCvFW
MBJF9VtHI6wh0GSF8V7nBw+EcyAK7JAN2k1iUOv3ufnkJxcTLWPgv6gN0faTq51l2/mrWp+nzeI9
TONNdqBRz9XArxG6LSW/inyJ3Edd79ZDum8meCr/mgcgSsa1DfaFDnP4qClbSxB07Xt291MXqxB2
xXZ2BL0x7RKQGCnPkd4xaX/ZxacJxBS1OzpGYBDimlT/HOQ9KddZ9tj27SnOdMpEwapNmP9sbyXX
Mvsya+QSVFrCOpOEmU/3vuEiDd2b6pa8c0P9aQ/Rs+LCtZeTRbtRB/+E8tGoi10lecNbaXGuOV+y
BSnhBtZ6RWxlIu5+OO6H0XkK5H7Qnx1EuAVC+Kh6tZTg2gBq1ywYkaN0xwh2HzhNzLVWELsJQ8va
MtRwXerWo2MH0c0wEQhVATN9PhU70w1uhUO8jolwtPjSg2SlW8ZOqVAzZtPrpM4QEEdOoBKCqp/S
ECYXIZRJSwsiK4QQbv2aucVaUUS3N/sORTu+7IWZ61tJN9qyih2iqdWq21AT/BnUTrCGCUW1MIZH
4SMgMY2OWDaN6T4/+8q6pU9JcxeIxVDP90b/onC/+9Zl7J5YP+v44AocAFXk5SiS8k9rLvoiamZa
WDXrVJIy4mF3WNbBb6Q8GsQIsYTih3CN/kqIEiSchrAh0TASDa1BLUlVPKZCoehQ6ZdCMVYWJk2d
F9X1RHuTVuRp+XY07paA/9I3acvToN/rgRU/Q01R5nAlcJZiJuhIDCmMpYP/dyqrUx2Wr7atEdXY
wUTpK6Tf5j7WrHNnHQpggpEpVgBhDZbCGLyNbLgC490MiWYIw25XN9lD10sTVsuH7aKWLRSbqiJA
kzwHuXRE5i99paFcuiJEMwz4vB0XmkTq8ehB8BybvL5kurukbp5zqjwZzYcbi32G67TqZEHGkuUN
LjpUyyi/LeXBKbJdFEgMUDIC3882qn+2unVcY3HHe2OkHqTz2RAkfbgkM51ig8F5yRTpaFtifgxu
iyE4YkaJmDrH7Hm090q91t19YW2C4daJg0k6HmJ63ra2bK881sG6HeI9dJY5zQWtCnikgQaMltNC
W8WDAe6vOc+kInLN5/KYRdMHDYN78BW20aJdZvVTSS5RwHZzht5WyNkOH21r1eBubDw3AmeC6I24
WSSbRTpt2QBcXDCG59NDJNH/GyvkD+uCZA85Op4R8OuWu6AS9B2Fa4kCQeosltVL2K8qKbdUZ+4q
szXh3hiZYjSHiJ45f1+qx4J9S9LSw7nN8Nt297R1cS8b72X9DXDm1/mpDaIT2eCp3j9M7o8pALsz
NpRa349Wsx5tPodS2Ynw0yCG3Vc8PEZ4uUn0b8qlm6t31d00VCnWJfIXt/bvdV4RTRr7iEhQ4w2a
6SmFfY8ceqeLOWuuka+tpm71OLyNfrL0K0Fcm7m0/Lkfs1DQ4XbNuGlqRwVpLaT73dWlupLqSGuO
FkQrzfJ/tAI9Ki+1IZtuFZctsuFY9dNlZhkF/wf0QVhyk0+ZiqSzIbPLCdwDEmzDgwHk7Whktk7i
eO7Ao6JzgMkzvBYVUw8hXwxzB0Fp0TbdFGugtqIwkZx1wDeiy+NDTKfPsggvFc6lCnhEJvlRgYwz
Om07oUQcJNU1xMxGIjkjzz0lUXz1ZxeaAe4kGe8nXB4ZqhvbttXV3J+ytstZIXYarAM10uKRjmOv
6G13nc+iXXTu1CoFp9EPd3a3mES2dYkdshioTLaTGIdNgUrBuLW88hX0kp/VjGyturK7ezd9mBUd
eqvaQE5GjXQaMp5gxKKW0H5s9NPguMw6pUeap69bC73lR/xtym7d+fZDggKhZlDOHaZ0+54oFRuM
YntD9pqXybMmRvs8QnODJaSs5rN6W0sML+3OTnmxwxelBqXeq3kxv3B0aRLFbH+WNg+a8YamZS0T
TFUqCuLQqH5LpPx0Nou3KAg2RgRZUYHCJarpLsdW7BIN2X7722BDbgZmHPeGhKPuzl3+nfifYQfc
ySssxh9EBj0TdhZnC6sFpaDLeVXb60muG/eaqZfO3Dj+1ddOht+GlwR7noEK8WYN03dUdlTVNC8i
3bSp/WNl0Ylmu42FXIy0vTVK+cI4272JFCiFWPHacpm0T5GtL22iX5ye2r5omRjttp2VdwQBoQ0Z
XDS/YhW1KRDDpaiOY4jgCfWq0Gnp0jLPpuPWpkMG5xjUx0h4FU/XgnZuYx5qc/gJFWZP2bqpgkPu
jcsX2QkSrhoViMrWXX5EtIdkGseruarz/jT1O2pkdXFurHgZcMQk3UtXP0I6QS0TsCxBeGi6chGd
ungvl4pmrTuVaw2Ght61j04JzwnTOJUHg/Ih6Unm0L5GZrVW+meTxuIGl4XgosgTxbpazHoZ5T5p
13DSptfAFta2raf6RENbQTu9hDfVrvz5HU2giJgYkHlpi6R9iNjEsmw6BvQYRuAUBiBQ28XQquNZ
pPasYtI2mUqJ+n0adZrQTJJ/9aWmvbd+sXeHlN8Dq2Nydxy0U/yHzQwHwkNSXSARwOoNfQfAH3g1
CiONPMDwabTxFYJ0pNPeJQ9Vn7ysDCFISDjKRNCjK2DtjZWfTNgoSFE3IrSP4g199SXO7gIAO4m2
XTkK9rtdRYfGoI64W7omKgllgdDOU4hrs2X9rGwsLs0I5mCsu+43rBzxiDKgWnRhLi8yBNHn2B/g
tYJQGz1VxefhAlTFD6qMq2VXmi8OMhQMHoVtXcrc2ET4XPZUKwcYV5R8biu5dQqDtxwFL+yEiHLQ
/dCbQwTeypJIn3F6Teh7RLyx1VqVVqQMdKSO2o0eHAey8krHFItKj8+5skoRiEhKDzinWBcdBWZB
FXj30nqrdwqS1gEMkEHsKpXgFnSpNw6GeGiH8T4o4IaGpdIiNJeZFo77WGl5unKHRxDXpH6t5025
0YPfgizjNtIuBoOoWfbJsnCdC2Xyhpqedf8JlXq6SuKPylgnw6usuTTL6uaLq0FuE3pCqSpeJF6G
5Mtn+aqr17B/1zjcQvHU2q+DBaqrPauAhvGsCHqNTchig7/H47E5uT3eAfrfqwc6h+oX30q1rROF
+t3Hc5lBnAYTnFzh+57LcEUFrzEvdxLi3J8qmp1SZ9fXCeXfU7XqSQ0yVf9piLqt4Ttelgzakyq+
faksuRasKopekEhpe8tGkFEbpYMiuFc+azXAgRLfmyb7Caix8NvXcmp2FV0SCvCCKp+iAUg2pIVz
0Vhpsg2dQef1QdVbqF7G47fgHCJ+X8MIENDevKUYcAwNvL8GumLjK4vEEfCCjk4VOpnZBFsO0jfO
cavgwHQ2ef5r5DYEYysKiEx5UIdQI2zoq+hfbYlPCEzeNF3uu2TTjNnWBsUL5L2wj60Mn3BiIXdH
hdjxcXM89M+yRxpqqjnbSuxZICoU7e56x4y2LWM0CDrYVD//NnG9zqsrtGzKJu+K98ZRH4Pc/cjm
2oca/NKmJRhtwezgR/S4ybL6hco2rwFwi+3uSKBRrKzRjQctLRIYolAwmxAiwqtrtp06nmXqLttK
qEBvQGhnBqoXix55rAKW/wbwywFW/dh6+dnxzaLj0EKkoySvJBeCkIBJlEdFnkQ2+MuG/cIbq1cn
ZqhIDZoLe1BO0pYkti5tbqNgmcsK65rxv1oyrdqu3UkVEcgkDuSQLjDHDhqillos0zbaROQ7uzrw
jPI6BnxjlXYsnQcgyGPdAXwL+6IFxRb5dBb09dtA0msuC/xDqNVIiKJZ+hDnsB8sy+O0MR1UfDUv
ltWQyPbb+wB5xeC+yaSGeg7ZuhV8upltgsuYhNXr3kA00AlZe7VrUldsJ7cCfg3NhzwG7WMWIui8
cKujIVGaCa1GbKzufZ1hOG68OKbMKQ54Chu1Yy7FidJYaNNDF7bQ9K92bwMgOdZJccTNSaql5p8K
ajxsJnpDhGvKDqtALDnGDonLvAIBFjSvVYI4pR+2hWmcRxSjeC/gIUc8Fpu+/9Er55DF7soUfMPw
X/x9T6C7ddZvg67aRfxYWoOGv3umWGxtxR8c/NuxyA6R62z9ZsNyHMqj9eyj2SlLe940oTy0pQ+2
OzndEhn2PvTf/ZrTkQcFcU1I2XIZWOsWdtscBqBY8VySSlL0ylGzLzZSbyWiMgJxaDX9mCi1Wl/u
qvzDJX4Sj/88OfVo4/JvV77Sryudb3RgYXQPVIgUdGwU2Sj3npwv03b5VUE0ajL1ktHrS+oorRj1
OJwbEH9iXoz43e8vjKcFdd19yVuM6EJx1irB/3pRb93QWNckwy3HmYsxhmDHlr4xBAr4sdh2ymtf
UTJBAJQbHfThpcSMpHfVXjPVpYiameawtbRepp0CGDm/9D0He9zDwXy5Vh9uTd3fJZbzEZJA21Xp
ZnBMkqoxvOUYbzIEeTpNp2aBMMHWDhFzkIl502+CY9Pd+j7alCPWP7vcG1gIMAWuiPuZ3dzS5JOi
ZSHlhuWPXLAjd5jAC9Ay1qTAGvYJag8LlC4Lb7X9qUQ3WujwFyFfex/1T738cuDltapk7n8v8gkP
aEy10VDgEC/zd62IL9RQk/9ktBdtcJ7DScWFn03L0h0PSnooXdtzmhzT5k4DFYvZKufPIQj5MamF
Dmq+JwwtahB+I0riPj6AHfNucXoWTrIJCuTnCVTmUZaX0L+xzIQFpPAhC2bb5LqS8aq14i8L4LS/
jcoz835U+ZfOgroasLGrQY/Y2m/ZN4Dk2f/3bYIO3Or7q4okdUJp647dtmU5ESKiNFLkJ70avcnK
9mNo6Y++AO6AEMYzGbXDSkgUuNRqc3an2qa0xi9dOJ+5fnfSyyTkMq0VBC56gyQrc+kGsIY7CvYi
cVedj4xPw7gj6Q00DCc9yGKekgo/e9ZqUH1WYS+IW8nzkc+M+JxVwIQzlCM7LxkLBm22y5HduAyc
rSrWWp1vRITKND9FFXCJXi8d3moy9kzaZ5MMkrkV/n5IjJsZh+uEVofAHTBkbMp4oykoTJG4S9PT
600enxThP2KKaKOvvneuwfhmBd9YfqH02UZtS/H08FGzrrFiXBrw9topT8qgLm1TrAtbtR+dIUER
FTrGmmVOgEj2ayyJH1GP+6qn7zUTsXl3/GQ6RV1Fs3Da//+xXUkRl2oUpmaiUiDQKizBUvJ9WcN6
CtEeYZwc8lch7igAJ+OrhDSgSEXtPCL9lwUHS/ki7OmJ3Wlnc/vkGhyJG6inDjOU0n4OU3Lisx4r
GI+goMAwxWLhIB4at8kwbkIRnBQ0B9UQH6243OuBhVdmsNay1HUPH9AqtSrQJ3Vf+aAHURm+1Im6
ouecjwD/SYRyuGjWbdafgsan3AaB3zSiz59izxCOlxY9Wrqm0u4lxXohEAu5X8pr49RL6XKybglp
BMDe6YjcelIFbVxrXhoA1tLY+M4BLLVXMe5Mny9tid2Sof9xovhhQL3+yKBdBjeeD9O9ousWzc5l
dfbFU5nbsDK3yV4PxUPLRKFVgAdmu+mFf+M9y1V7Pyk/BWJ5Y0iWtSl5W9ISgaJbIpmKS8XTDNEu
o6DhA9bybJ82PR1cgL1x7NVs8EHkVfA2Vd/vndJ+JDC39BqruDbNbQw3huGZkXEoQYo147mtCkbp
gIVgVaS+sagqrGnFmmY8+Kphmc5RO2wtRn6OB7pq0AL60Y5ysE2gJdSAadPXYD/2zGjldHGV72x4
hRZnVZ+doeSek9ZmiWnpF5SaQceOFvpNsa9QQIhmq4baZ9eUiI0p/AOQ0fO96L4DY0KGThOmnoKJ
K9yBLjFJL20RHYeYmpmuFJ/hxNLmG9PBhMmfmCnkcMb3Mif3r0Yu9PGs8IJ3qoUlQVtEcnjDOtS6
35Hxq9nbqWkuVKXBaEIXj/iOlYqer9wzcObHVn1Mp0ttphvStamcR0mZXev83Ylfxpr7EM+5OKQ9
mvYa2ThtXQQRJTUN1drMW6wLBwtV5KWzGhGe1mJ4RY3WTM6xVn4NbWOl+IftGjvMLFaSUYlHX6xw
EoVkTDXtNsC9mEWUnkzbUUMHjPN2jQhatyln6jqvmE6mnfMvw8z5ECMRd6xSATEiSMWamKfbsXzI
9AedOUelJHRPXBkA/2Ii9MahuS2aXmYCLFgV5Q6nbgQ6ae0Ajkxz03bnipYm4K7gZgarKmfYRqVt
/lRzeDAAiUieFVQe6CVQLIUPiMoXifEp2KNhFdBZKR0EbI1TVznJEEkKQeMJojyX5Vw3+I5gCaIz
zKZicc2isKh8yluafN2P/UPZQHIcI3loxvfR9GKaOvXk0MbXZjjaCEf16FyqCo9mmLyXmblzhODT
+3LLS63ke9uB7a1d1JlYJJVPxo8d6zmwH4Zt8KRVk4be1Ip94dIXRiOny6pbtPDbg/Wimr9WlqPv
svdRMD3H1d3VZIZ/BctD1WseLlVv1FtkEMlGiRHKChrF+I3kJ+s63zy6KVBqLIDS9Fd5Wz6rnXyI
oGWkQ5pgfVC6ALuYQsNz8BTE81MRXS032ld80rqvrWFflkYtd61xFOpoLUXBKBsHDW1DyVZtGwrL
5iHvSQTFG4YNhAAQA+u44cLUd35CRl9nIS4Zp9wbu0/LMoCNJDBBUG4IQQJXrUEAeplgnlzq7rjT
1HH0qt68TnX+UMQpeSYh01jetaAsdhcMa1+0hFFXrL/VIDcTEcpGUuPyBIGSQ/Mc1QVvexOoFBlb
JJOYra5fAkWzn+cYM9Wz2fO9oLPkztUAEAIXTMF00W+KAbkoViisKcr4Wk1nJJ6J9pbUxXJqSCxA
F1/BQb87XPFDcKsggywMFG699uP6braX2sY0MeIL64fsJ28wPY+Nz6wqUfhr1YtDfHydScawvv0K
Df2hrrS9mDMhyozOt/5gFyLaFt21BkCGW5u0ZBEAhgkIZEfjWsQ6M1jWurK/yS8mtScedj6FZFiV
3ZBFLvSvbse4lIuxPOc1YjV89h0baKWoFh6/Xjv78xZZQokY6nuqWW8E+SiF3GVp/G4E+HLzbHx0
SPy8gZ5uGUFb+jX77kKtpw1glU6rhnetlo+CkBvk+1H4NbY7PVJWqr4SjtzBsmxKYovKNLuF5fTA
/DQhWYvWQFYtwaao/EbzI0jOWeYFyLRRh0YjKofxEhF1uWDeJkcACXCoOJdsmpZG7y/jZhU2zZfe
lhveJa9rwoNkgzISZWnBQjopFHblb3QQonC4mSMDmn0ToK9e44/T0slSRm2ynpSs+83mBy5au7az
MewHhDuVf+tNa838sCnn8QL0rSo/sP7Kfi1obiLsJrbByvldsSBU+hoxkShgq0kBKpyzipYvZs/Q
qIRRbXzINMgPjBJY3/AxhlHqTXnOPT41J6dXZm/kFZSniJ+qao0BF0/+JYIUHdnintGNkiOg8lsP
gY5/DLBhHWRPQq788VEjm0XZ8VpibS3dda189C0Cm3gtreVQf6D/DoqLVB8bfx/2T6O26/xtEije
EF38+CFFg+p6g35Lq/XYf+fZys3vEey8/RFZkFQvLWxq9B5yVvQvarpyyJnujzpAp5InEeIrOkDo
PRDZZchAzoU2iz2jh8BhsDknHBpud7UtLx9OOs20JpV+9OIF1kfJ3ZmKE7Owp3YnKMpGlc9VuJfu
q8HQXIKHp51frBrX9s9C9ku94UuL8HpIHTMYSwuZ6GYvnbNbkWzXoLYvUsc8GLO5tqooTJLQ48ua
eM1Ma5hEm5NrIfGZaIKKpwysMTPObY0qyyjGrVQEjFTR7H2n4FiQo77pEGItK+xXWvZaqV80SG0q
PCVjSUFBPU0E4XQR/5J1GA1/p8X1ri6rbargmkqVjYYZQJAMkz2EVGy5wyqcvkOxFH58VovWBWq2
96VGubijoaIG3dy5kP8N8F7Zv4dJes9znQHGhuPQNqRR3bqCKR5Z8KG2GIjojcFC9JF35UOoskwX
eIPj8No5OcfvuBFk5QzZprXPhn7WDeq+DypMpOo8pKzszXgUlrawqqrem07oe3FovcFREDwC3V2H
BC9BMIZ8451mfgW62MZ4vZIJZpsaNQnbEXYGr7ixsHW8WcRKqfFnJlC/hlA0o25ugHFLk6FWTPva
SI6Z0dwiE+mvkj4rQXTw0WhYSnCymshYiBIzWhtvXRFu9QljBHlhQzF6RG50EIH5lQyghVG/lDG+
hn5VKA++TGtvzKxlOduQEtjiq+RR7ThcjdmxbCccdFVlo/K2DUrkq/YRlBuKvqB5FgOLPmAaiJps
ISv1Tan8dyWGHoahsm1SD0Lr2+ayrtOVhkDfbXYD/boR40o4/gZxfMhdlOwYFpigrAKwbpwVnvlG
unLlIGcLtXzl29cwiI4tGh1LBa2Y5/MUJ25uu3utPibRk+4QiuagCUoAeGHY2sqL8cbT4WHhMmyU
l0CvPReGoE1DhBvXgJ8IeXdMg9o0wfHm43flIgdRoGYIf+lGjFEie6Cee1EjNJUR0iLUgQsDXjBL
81VjVo9+kZ/tNKSpsd4NmbiU8hj3hCtJ+YOgJla2QjkHieURvfGm+eHBz2x1mYSYFJjyoSPdBVjW
MfHROsUDwuL/DuT652RUQ/wR31YmcWepuoXGzlyHylPZPrb+y3//0dqc7vcPeVd/1m5UZqiOqaFr
B1XtqTpUDb0+jnoYIxa04G+0sazeZdJjXrVqi1k7hBX9kYGA+DGnEH3AX36OOXztn36OP0LZklbP
685FPzMNpznFNMVxDkm3njwUWDiJ9FWVLilVgZX0lWMMIqD+5a92/u0j+CNasm4Ne7IdzuzBJN+U
dC078FUsc8MKtA098y1xodtbHQMsNVyHztj12s6W96EliqDhq1eqTeviJsSvEdHbmOqrWHG/uV+a
cMubBXSW82nOtZEJ6tyrbo1LfWSGcvmlqsdwfM05IJu7UWnbCIWG6mIDjwP7HvbP3G7YkzBNLgUe
ML+kp2eS29hS9qnZIID3x+UkmTWxtvPIGbjls4UdPBEg7dRkkFW8c3e1w/iYbytZb7Wk3eehglrI
bOCdjPCb4sGlXu11/tmQ4o0z4Fn/+yvV7X/7Tg2+6//Jjg2FojeKExgPgd5tyWxS0Two1Vsiwrfa
odfcNYDrghVQ1kwKofJERRnFPY4duppRBk+g+TS7WfFeQt90jGDbyliWn3HzGjGjZuRUWpcqvLha
unVQPsugfOhGWJeeWErV0k/IPi/9l1o+p9Zh+LXG+S9wCLCatln+GBsvChl75Qp1R3Cmwi8sZrr8
pPcCw89rh14tt/f4P025Qv53pT1m5dxAaafwmf44lbgISqSjo8LFLj2HUQhGli9wH7y3Ggpp5DGY
9VaTiQd5nfdAwBv1YXic7YXglr+9g/YDK96ScG31aHwRyVZeenk3OJ84w/kqsuSQQoBM5RkOcijx
vSt7BIq1GBY9oV7dwicbKQcHAF3pX5xX6EzLeDA4zpmbZLcFyscA1vQ7mxwdSYcyJoXMeBpIEEVW
pX83JY8cu6APvW5NaHfE1H9aJvrcUNJbOp2w7HHShqG+UFWbxyq4pHWAR8Z8SXXzEsXHoEAj4p4z
5HgY9GOgkmbVjrtGN9E13oR+kv4PeeLtcDaGamVVn1N+wGIDc/tS40my60VS8joQLIRLRAPR0W8J
D7BW3WozksQNi5tedpda5p964ngus7/G1Zfl7DrktpGVMB4Sy10yUUf1asA5z9LFJLMQ8afu5wQS
lOsQzpFSnDLYZv69UU85AyXra2kKEkmJgtJJ90Dms01S3nHjxFk+gVYbSFFzfqqk36C2RKY2UY+r
lwxLBpH+xuuIOB4HU9w81+Ne5gcdxr1G+4umrIqxQUcxp5UlfwUhZr6K/c/sl3TX2BNbcXL00fQ7
w0Wax4zSasD9YOfaRMZEdKF6vXOoGnxZCU6x4L3RozcRhi9Jvs3VpVs+J+21zHVP64JHhfkn6zos
wDQA5GIZSpwWjRFuhiJZIAYukQTKrLj99/v8b7fQHwmNkjTClMoc/cFPAGUihTeYhwZGuyDk6r//
CjEnTP7TLfBHBm2uuqge6TZ8ANZEZU+AVU2wEZIuYhapkFwIlFZZkK5haY853COFX0pEgyRctD8h
gxi8rDtNKOyUn4T+niRKdkEDWFora5Hvw4SvWANNKdFuNmzJWedZmesZiM6iWSVb5Rsf6Jy5hXyq
pBGPYfqlabcw7jz2zCUvdK0dG2J2jAZwIYneZX4qkD7iQ3dTnlfto6b9QQ5rV3kpwy8tUa/1BGQe
Z14Xom3RyPx0YyAuRVII8FKZ144SmjY7QVQOJSnRw0cZEVxLYLQEbhzdveLCkXMPPfT51zA96zUw
Z5id6gHxN5MTDEMMyBulpfOXIE7n377mPwIwOQg64Y4lQlYyaDDnkFepdPeoYapHo9kh37XhOUPG
0ynVrop5zjS87uRlwv73Yb1A2jMY+C0TEJ7UP/aV86uYqLqzdrag3EueHZUlmq2lI0k8vCK3Jhbi
ECLjxlGSSGSbdr1EvVo5zG4cgslOaxpIqmOv7Nv0qIh9l+1dW0NU8pTCM6ZIgtLmWo7bMW4uHfBX
6kJQlLLdpHPzrBWGVytyvwrfWhbiu/EPPiInFVND1t5AwFdlO1yTof80/G5rDuPSIDVgSIn61YOT
OX0M+c5oj8701w7mf5k3/qy0UltWBMtuAD3bTagQvYVb8E0xg2czQGK/9zOSMLHpdn+5h/85X91w
/pgeOe/6EdJXPbRBad+cOmnOIOcInbOicEk5znPCDajpRRaSEOwkHOsvmbf/FrTrzDnB/3P/q8qk
GmU+GgelqWEdJj9fJ6N9UyS3Uo6aJXcG6majs6VSdkxYd6WuOqVBh9Yz5ktQmYJl31Uj8Zfj5f9K
LP/heHH+GDL7MGu6IKyMQ9g3Cu6xtPUNspxz5T0qVFJoIliK715HYWp2DpC0ravwsxbRfWabEkrg
mMNXnaQz4Z+WO5tcZXL98iY/tD1WnirR6+vgcC/phd889a4do9rrNXi/+VjDvhwhIkonMimkaPy/
LAfG/GL+0y/1x/gqNT2OVRITj7a0SRFz2BCLdUEYHPaOpfQd6AJAZbX8UNDkWaI4jhHZI+M5MKIZ
PYZtbqKfXGa3Mh03JkLKDMlOSGGKoFwjQA1X13Lb14DL+Of6ugRKJHLOiSgts//Wl/Vvv8N8H/zP
kzKYLu27iVsQWdMDqqMEWKp3/05ObgxoSXiDMPAsia1lsOZ6iLlKFKY/1q28Rt29f1aYEGEfPvsT
rxUxI5vpoCCy4NdHEcsvRCI+8R6fdk1YwNaJ76ArxGLqC/e1/U3SB2SxPIc/KZVUrIFoDV9rEubN
lfLFRKHAE5N+94MQQmlWyb7B+ownk/6LDdrXNifaaVF9YMWs1UV2IV1PmP+PsyvbbVxJsr/S6Hf2
cF8GPf3AVaJEbZZlu14I22Vz33d+/Ryq78yoskRxUMDFBapcZjKTkZGRESfOMaLqCHqF0feAbNog
+Zcu8HjP3NZEdtrjN+vUeoxM0T0NAZEts++38gHkSYcI1/lN/UyZjw/h+yzeIilzy3slIDIRmJjF
Y7PzL2pnUgsE4TP6CyJLOARJiQKKGvFobiud3G37gk5ek/7wvvkFjZL77M0iS+4FHuUZ8JJB8sfB
5UBHHyBnsTpajB8vDX/fdYsMMQGGERWGiaNhy6m1Hm326J3fgppRF3aR064FEyVCLVk3eqZ1Btgp
VZCamb22Q0e7pRwL8wkVnPVgPOE2t7MnmvNms/TVmCkM+90NiAyxhaqGSuqqQc4Y3d8rXwOwXgUD
MGbP2SBzWrAN9v5GFRniStd6QuzLCkYBp6PVXNJ1uUVHq4ae9iflOUW/OtKrmmuAztCg1uFCTDJz
kKCi/avZ93LcpHxZjtvB7naKCcIDA9p/GlgTDMb4pn4Gpm+nC4OxM9+YJmxIARKhbkbQLslWsBFw
93HAsrJCix/EaA7g6jfGd/kTN7ln8QWMQU/stlo9tq4ZBQaRnhb9ZncrXZvFHqoP28QoftCG/PYJ
3j19zajixUxsaROasQoSUENepeoBMACN1T8ZrbYkvfmIPkJN+vn4RWb2qUAS+RcA8YRNiBeBrEGg
Ue9g9DXApfoi4qM+HoKdzPJ3cxVIEn5WEccxaUXEjVvcGbfdqXIKq0MFZQM+/pXiiK/FIVyBj0JD
FtpKLoKOuqrJHB4PP7PUgkLYcSqlaGuWIVUA8JcuG6EmqLgLqJIOPkq91lsdLAcapYLUQ000b436
zVrULSgnaEDX2DBxFaqq1uOXmRFyRc3r1++ecBAFdWUKopcWUDE6AAgmenI1tM2o4j7ScXExBP3x
WOw0wTvrTuYSEYnLIW5OQCjt6jVvC3p8zrfoR8F2Ap/ZGYkqi1cl2zvg5nTGkbdRdGlh7Gk694Ym
nCcwtfGYthgaWZUtyJH03ghXoyMtaIfOHI6CTHgJQI/8ti3wfAVt9+f+SVq1LxS4+lTGQa1LXjhi
5jYHGb7XlBt37LSCgHY/g7v8nVkNbxkazXah8fgjzSwUGbGzHd3g6McI8pHRz73K7yHBYshLDu6+
DxfIsFwqqd4rp+8Qrnk0Pm2zDSBvZrvm9MoJkGg3UT9UNNjAejgwRtxrycfjeV11zu5YABl/u6XU
sUqEkYdY9XbBhTOLEyo1dmoNq1wH856ZvMcHZgMZ0wvliIfMCp5xEbooNngxd54W6Z3pOZJVrLOn
peW4HpD3Xorw93WqDArKUTCbJ1ACSJkKHl8NRyc23yutZ2tshX2z4OJnjWdyhzcunqXpjM4mG0WG
hyp1UVNO+QVEYGi0coKFfXaN1O7NiHBu4BoFYXqPQVo9MnBXNlkD7MlmboKZ0hp1FMxU/zSs6w2v
F9ta853aojfCYbB+xEb+/Phbz850ilNuZ+qVYgsIOLaJCZyD8SVZrYEm7PWSJ7vGXPdmSeSKOpZu
4orBALVZqNO8KkvU5TMInFTkjjRwC+qU+dNf2JMzMYhAKhP7VJR2ICJntt4le+9O47r77rfSSnyi
P7MzyE/M8dI8xV+PV2/mpgrU/K+r5yE9JZc8RoPsiiXa59OopYjoTsjS44BizD3UWve4oqkgbdMr
4+LpriYvTHXyx3cWViT8dKiw8qiUGBu4FiPRsBmNJefJTb743rMJH10PVSiLk1XUJphTeWs0UX7Q
0d1jlGsQiZyAf9dwWzNETVhxJqOWRgirPUDE+53VAQlT6b3g9BtE1QBh60slIG7G45ISxjwXjHX4
7x2Dyo/Zb5tLq7Y2owIlvQ5WKK0YvAU+jMioLkjfqf13tnX3jZlse6O2VsBUr1ldslgT6SijWwGI
bkrrBVO4H9ijk/ZXUxjjCF0Yk52Xprdqt42Bm+UqN1BNwBUDzRtOuQsO/CvwzY5viZasBebjka/C
iPc+FrGFkf9LhRZFv22jQZNjX1ig0DEio3n2jBeEn1Zv8SZtMjbYQxbsfi4uE4lNTflMJUU0hkRi
ZY2uRuvCYNaN0eqs5sMr+yYqKuoXWPaPlQ7RWzW3CqPWn3sjtxitWvvq08Lk718lBZEIxvMiCLOB
w5swe+BwDNFCO9keaH8dhIfrSve0bi0di0PuhAt5urmDSCD2PHJlbos2ZGabqZ2R7CI709bC0WD1
2HhasiZmZloCsQGlFnwvTA/kx/hJvY5nlFpr9Of+BBXKO5IgPLg+dUDXhzX31K35j+Llz1ZTEH41
Ykah87qcVrPUk9PwPeo5TNifNjajoe4HJwayTxUc0EuLef8WJwiEIdVUGEllK8GQGLSGqKzjnXIz
cvgn+rXEV7w8ntecn+Ynh3JzyrmSkCY02gK2gKdBO2jX7NxL4UD3CEeS3pzLFThb7WAN1NR3tWJX
wDibnoWuv2cfR+7jd5g7ma5SVjfvwAXhOFINPmn3Leiug5iOew0PIfSpLFSw8m/Ozk/lzj+Kp8cD
zt0heMKG/FSKx0DG2u7bp+xUT5OtnuN9p0Ne6VuxvafUarHkm8yIoLKE6K7Y58/ZamH0mfCVJ/xh
AVr+us+w5KLF2vUayCutUqfr2oirmv/+/k6vRmM0Jj+cL0RU/NyYRESFQrA3tD2PrXmqt3645ccV
cpMJQliQcx2SHwWv4r6kdXv6xX2R7FqGbu0FCjwn9Omg+s7JKsq1wPOLGkDO39wlBmzAlj9yQUcX
Wo2l8o/JgjlMO+qO0+YJp52FoweKCrwqkhdGdA4WdvA1xXjvuYQ/9KQ0obrrhvoMTiitrzmTBcHf
GlSiwMWeOSQhz4Ij78Hg8izqaIDTc9wjQIWIhEXtgJnCouxwIV88F/tdz/Ebkx8VyueLCjYwGMjz
4cv7Gq3FpmC5qqh/gTJz7xuBWSyZ3IwzIUWzqSFAxz8gPltJDYwAx+5o+qaIzKioH9Cco6EnX4UW
j93qWArHW7A6brLoO0vOEYFYPFQ8JQ34lA3q/pOfZmmAsrRoN7GibJRTu4FW1IZ9AzmNExzQlnQs
P0HQ+yM/IhxBFR+NYMApvNZ24pT73nA36Bt8vAmv+b57r0Zswlz0aQYlSpyOnyALyHOd+vAStXyq
bRatjJ+0Cz0XI1uwvblAhCOced9lE3c6RivNVh8M6MfBlder9oMy+PVneJrOfeD5N9S5XlInn0vK
XMstNybGJyhmpoB+b3kLjWu7fsNswidwe+uMLZq1hQrFsEmtP1vOa5bsZrCxpsTQzYrrHXSfvRd2
9+wdJSN+l1/HS/sjWlhIdnICdz7b1aPfjCPTYlUkAlSJQVq/K7fx2tdiXdZHTYENi0h64dQAUYNK
b4CZWUU6/bJkzHPreX2lm6FbqgcE2sfQ5YGDmCXyqgi0vR/SKV31NvvJvcu16vLLOeOZQOea3r0Z
jymD/t9q36CX30MW0Rj1fuWbMeI3cM5bgf4G8U0NPCkLu3VuPMI/gq5lgAgR5ge841pRz9CM2C7V
HeYu09eNcTMZXqYaIabx8Br5wWEHMkY1XPUoICgLbz+T9RbIygagp5A6msy9NTO7X5X7xC7sUAfF
7q7dtJvagALcHihXw7eBm+w2YbHgSmbql8I1rLmZm9BWXR1yHJSy18prDGYGFUn30bXQn8FAsAZ6
QuAfR1pqBQUBAbTSUK0EZeCbB9UEIIY2HDRUQJSBDNIQ67SkSTooEw8L+3KKaO7sF1LGXerCInc7
7EtQUzAmeF/X7s8AFKAnZZdulCOrtw6kK3SQ8ywMOLn2ewMSfrUAUl4uGBqBxmXcRj/A0gLmW1Ny
QI+J+qyqrNHRK+5qK3hLzIUhZ2Kbq4u/WX90I1fgGsGQYLs5RqvpawPlZANv8Yde51qyuhkBdfE+
clmMEK9xh+6O9TqxuZd+BbndLXABq3wFZhNNsIHoRtAGPvzz4nVnbnLEySEFUtcVLhpyBbCrZ+fM
gp4KmpfzDRiP/I2/FI/MDPOb2rvnesMwbf7CQCyselZosmsUMyz5tPCVZgyDLIHFRRdHctbBMIyx
MtpXac/a0aleA1KxHo/+xX2qwd2i5u/Zgl3M+DOauLENQgusBh1OIRZaqdFEDCVHtf9aukTMZetp
wtJ5qh2ZIWunMnN04l585HZyBzzeR1b9+XjN5pZsOgRvzI5uI54uGBSDEaeCZ/OptYGIXELVzN26
aMKyGI8e/BydQVswGO7ddwh5Zlp8EJ+7kwdaJZWxerQUgW0XmhAfj+czk6Qiy4PQH+1p9OnR2xYs
j4gHcVTb2boGu/Ch+aPLA68Q19kQDbE+NakwV0b/EW98fsHJz6wWOnR//RY5qPeUvJfpLWQLk116
lo/omnO3yrHV3C36IC3IU+6ps7tQpLn/6XmFMF6GBTueUGIeSD4/84fSKRZjtfv3K47MAys1+sJL
dpC2rgLuqCLaySxIOtIeKIzHn/n+mcORqd+abgu5jzppy1ATI2qDHFcRwrY8ylTiolnY3jMhBUdm
eVNOKaHCPI7bEc2Pedfo/PAMsB26kCWzEyH9XW3k8SNWlrCd962Xu4LEb3Zjk3Vt4cbgwmobKEtD
sI4q7IRG90jrQVOh03O20YX0+fEazn0k4vtzaLTk4xgwBaCxrJF+50D/LC4t3eShfj+jOTIh6/Fi
PkQ8N24pTzq2BZg6oZn2+L2vV7t7zyYSDZKUyJnoN6i8lxmETKISDbaRr4i1Blo1qN/24igYtAQW
3RzN9numR+NnIEB7BprevpEIPqCy4xhB+5YDlXiD5gM3zhRP7Ue6AW0QC62AARwpOQ96nZKmgo1Y
sfQ6ln1604BIXu9rsNq1IHiGBk0qv/EspNtUEKiBeyIYFWkrJwxk/1wXyjgxrfxsoD2pxXkPRq+Y
z0BnDoWqxysxtwsI541myHIE7ciwpSsoY0Bytx/RRsoBDCAsgammNb231oQHD0pBBN8ehvC5KLBK
EGcgNPAFo5XAQ4EImTa6Xqocts3dfeCXjR0nIJyE3mIIpsN81MMm6hcCiDl7neKKm83hDwm6TyWx
x3crAGMNbBm8BkNQaI8Xc+bxZGa5al0+67m23wZxiQYSiCdWTsvSxuOnz3wqgfDtdB0kcQESma0o
d7zK08qPCnqCbNV9xG24YA5z7orMW4Ob1R/ZkcYgA5C7AKeAAi5r7TDhAWT0N7Iy7kdukFRIBEMy
BF3bj+c2s9fJvHXReEVRuGwPqsjnJnnLwv2fPZfY52JQN0WaTc+l0Fwpm0GULhwfc29MbJwSpOpS
meDJk+BPHT119AK+Ys6ICBstK9wPKZbpt4Lkq1BWd1loEFuPl2PGhMgUtp+43tjGaGXmWaS2OLQN
iqDc/gQK/PHzZw4fnjDRIO1Gr+aSzBFBEeTRo6syksSu+RaySgHNyXaUYuMrMbopMxb6b49HvR+F
cL/lyWM02o98mjlN0HxkESegg4VLrCgGrXYWNeC6gpbi46HmFnCyhhsHkgeBnKdCFjo1l036d0UA
Wb9C/ggl0HLkIDReyvzdvxZwPGG4cR8oDOdWUMYDzxCoz+LgIvUbagBPYPXa+vlC/WbGisksdpFQ
Mc+DesNpaTl4LvBNNq6SuavHqzVjyld4581q+V7oKV5ehg7vmW1wDts9nS9Y8tyjiV2C1kEAhPg4
dCjIpiVSDwlDoyj/KDznrriam/dWYt5zowxyToPy0sZvMcoIfvL5R2tyTULfPLtOBMXtgyQBY/Gh
Bckl5DB9JB8eP3zmc17LvTcP5+umbduUSZymvkAcBKR5Cw+eWW4ySyu5ft6kFB6chT6zltPSBDke
p/cTV9zjV58ZgYRcD2ku534HWQ5h7CGo91mBqLH+MytnCbfEx/mQytIYORkUTCh2z8Xrxy894w6u
5cqb9UaDNV+KQROBdS/BdwQoXuLRSQQaBSFlL4/HmKkBcCTYmmNwEZLDIHI6L4Swppi2w56h0gYM
GGh2YHwg50dvEjVUstBAP3pnKGPKIZ3Xf0S1TK0Yr+0WNsaMfZH5c0Vw/SYV89ip+j3Fb7l+yb7m
HkycpvnINL6cFLETgg6lkC51tbDd5r4QEXw2TDqOvqhEjjxSFg8S8xJNLwFkaKUlJzdz+lwh3Dc2
0MR8SeUpRmgoIOtqsIMfXOq7LqEHxoX6YxuYmQWZlx48JL0ZIcDygCC04Z8iF22Q6ODMxnph+818
gCuO4WYWkZgNItP76PtiE5RNa3BbLLUjzD16mtTNo2uubmMwhcZOPYjIECXsCxBXCwH9zOKTaPye
Rj97EXqxk0O9GI186JxneZCSj6FoCDWE7txY+cMVIk5kKU/ExqsxDRAsecmuATfw4487sz6/JTWr
BMkzcLahYYgFNfFHXC14jrkHE5sqpGiRll06cqgU3dWSoXDUwivPYGg4Mivndy47xJNHBV7PhXB9
hkZhAUEX1DTQxVXR4KsMoMebJrhGd+AJ06laAoxIrJpdXWW8lcV1hmzn6Bp/soasMoVRNzamFJlE
Q341diQfV1fcpbOyXJjr/VVkyZSan9MA0/LYGTSu+onEQOPa1R6/9f0zD1j8X9+aTrihBEdQ7Cgj
Pk9KgQWUa/MeqjJdof/ZENPQNwuT0RKoZMcWbTNg/genJuh/ReQVlm5BczOYFu3m8UmTDhlo52I0
WCNJtxkCq/MX7hIz604i6IsmqaQ+xqOLGozk1KpphIUvOvPSJBdHSDP96Ba4preUTjGlFlFvGYjV
Hy/43GsT35TrqGZUwJS3rXMAZCV0QDOnx0+eSeXzCrHYlCxAhQNcnVuQ9l/CQ3bhAO/iwEzxHu2X
4uoZyAdPdmzEpcKEQhozW3/NG8WztJFe+3Vks7kKvcIYugCqvyn2cbeSPVAILiza/dsOr7C/mpHk
hWND08gj12uAnLJnxopXzQfYZB6v3P1TgleIIAC5irCnOxTGJLQPPoEwEGLs/Af43B4/fsYb8mRj
SSaMRRF1qOFIYPX9EJwOHWehCpHPowuPaIL4awts+0IMdt96eXJfDHUqtXSFgs5UaAcgeuGudgV5
/J6m48m2jixpISUYSSjj2ND9MUA2Zgd2fU4P4EmwwDh+BM/DvgJOGcxsGo3eHNEMdAi1oEI+XiAZ
aEAicr2Ejb5G0PfehvBbQFfJnRJOmBxglFOTtlkrAgjFPeebZgvAkzYYvlnb0HledatmBf52HQLD
QOUKb48/6oxJysRxn3egBiwoMAIoKjrId8EaCkAH9/T44TNtWWDW/tXgwbrscpnUozdkOwKj3YNs
7SSZCnDG5aYzIeZ3BrAMaBFoqn57b/17sAePTHmpDo/Hn0H6QFPm1/F70GOGXtMx296kL82l2Xk2
twOoTBcMMMXZYBz9BMW1lZ7Aq75wCZurTZFdKWKlgM9ugj5MUGOoAtmSCR2pTQAwWa1Rb2icP9bW
UkBwhdrcMaAr78LNyQS1c7AJtdgmjHlpTZQ/nfpcWOEpcIQPMDyts62/ytaJCZRFaXlauAOB4cKx
PuNuJMKb5QW6wasKi+t2OtBaUKOomxNYNZDRf/z55nbHlWLpZnJJ7tUjWwqYnM4/j2toY4Pc2nIP
3MtU5QNQAg0gA5oz+FUIW7LDaYLWjxQl0mbhFeYOI7KuJeZUh5tpwGzpi3/mVrj3oM+sAp2qA4+w
sJD304k8WQGKq1ER8hx4NForn0T7q7VTu7VC6/EqzuS6eRIEP4ohK6Q8ztMuXAsuVGxbm7MhXw9u
LOz1hUEmf3HHDkl8e9PHISUhJwPAT2tCHk/N18wqWYemawJHoBzihbWawZzxZPFBybyKxophsUqV
2TOQnYIAKBxKsirXQFJugP2AzIBartILsOd2fSmt6LyIFJ1xl2RxgpXL2uczfwLVxwlYyVX+km7k
bYBezglVo2iBBYZRYyIgfJMWXPScRyGLFVkEvUxZKCfAS2u6VmW12/AcbKC6qUNn3QTrtPw5bKU/
/JRkkWIYaNS6U5hjZ/d75LIdhNH8gTrFKqPRL8phWDgdZjI+vEA4ELesCvDD4Oyp9c6oTtACc75q
DMLq8qp1/CWHPD3ujmkKRA6142l2QipO/bC8ja4PGzBPdUtZ0KoyhYUM2TVLdWcQErnPIs+vSEE9
wc5YA+zEGMQzIod9A88aWANA5lpu2LVkeU+xFT5LB2rtQ18GJ4Gy8AZz25wseow51DayaZoNukog
NqtB1EdFv6G2uMfvx/w8WYAoRyGSpR5zpFaV6l4XExQ+NvqY0MY86NF+CcA64xB5IioaqRGZFBZ7
vK4MgEvBoYXAJDiUx+TlsbuaObpI0L/ggjIrkjCAaIOiTxuPvbPUUDDDnMCTYPLBDbwk7/Ds8Qki
y5tsxxrB0QKVNyhEdov9gzP+lpv+/uZoTIuWqpXpa6O5zcq3kFDacDuw3prguVnHOAYfL9TMlyAz
7ZQisnUiY5jWbN7B0aROIHx6u3QNm/PmJBQbBGAtz0xHHzuo/sF7Qvl/H9nQmXhN3tsX9hUXS3DV
a54DQj8IFIJBTffiSaTq8fRm3DmZjY9DcHX5wTQ8uiKLHfYMCLURpj1++twlk+Q+qUaPEmsKjhty
8qC96y6pKT+BR8SQIbSlj3atSecB4ZlwjFcLQ87NaLL4G7toRn+EDAWGZDtdFsxgxaxAewXJEDZU
IV1usqsSWugQ/LGiw0RqsxsWRp6B/PJkkYBNazrIWIzcf0rQHit1kMOCjxDCYxa/j01KCy9oDsZM
FSc6g8YY/4GpasFOZ/pJeLJ6oAQoDURo4MW1zvuR4WtCKkYDnaXy5K1cfXiLrMFpHIDRQQ+mpicK
fOYq1COdcCOa2QpqJiAp+lr4BtN9+85ZQJYPPB95NJaDn4SWqZ6a7WY8ViaYJq3KXup9n2m840no
fcnw4L0UACVOdspr2mI1tXaLrXIBD5UWb4qtawoGb4J7TEBD08KdfEru3JsYmWDAbcPPRExM2fto
PKu2S8jouYsiWV2IujKEkipCgXTLvuMyAct9qT85ExglkHAeCid4hgkZIEk6ZFu2XMVQqbeFN3Y7
LExtLsgiKwNDNRZ+KeAi1YIHGaRPWl5p7k/6IFXqaI+D6n0KoVq9dHZni0uB/1xGhYTJ9xJFu8P0
FevX5FKgGyRVxU9Rh5TpujboTWQudvVNwc6dT3ed9o1faHOOGYseqafmRKG3WwVDIA6L1CngGZYC
rbkxiMSdXIhgA2HwEb138D9A/Aj8+KqnPTNLCa45H3ONJG9mgWTp4DfgkN5KT94pzNXw3H3zl/5Y
gDIpAD/31KbFHAY7dUCzBZEyPXWWuKDmDIQmTlzgOoKiB8RxC2Vfm/1Oz0hd2JI2mPEOTLjH7JxG
6lP4vOBDZg5emoiNA6VLGXCNj4jmvBUN4pTOyIHO9qYOerBI+O8Ik0HZU2qdqi8MeT+k4Ei0LgS6
iqgWZGDkEFAwOnViVqmOAO9SrH1kn6gF4M/9E4ojM69jXud9ROMboi3+FJveWlxVhyUPNZPx4X7L
gYqcksXVNImjaIdvsoVw22HW0Ka32028T0AFrlJo905+8ptF3zGzcmRiNPLSMZGUDkxLKq19jC+9
ioI1vs+xU9FWsvB95sCcV5bTG+Nv8yjOkpQGxHbvb/d6YrsTo4n6oV9AN1urtAWSLlp9obRMlX8i
cLI79anRZVDwBJpnfXvap4emfjpRl7KXV5Dy706Fk4gtwQ5MkY2lx4LYSTG5VWRDkGM7XTsAv7co
9SzjROI10UaUjVZ7BTKgKoUjMTdFuDqwayCac9HZCTqsFQJY1Ye1pWqHhA7YwLGE7xz4mkC7qeEY
30PIexdbCAC3rupCHtaCDM46tppVs/EN2UR/7kJMONNBxJF5LVH23FLMMCtcS0HkFFqsRR97HQoq
NdIKnR5okiGuQdMH8gxer3H7+Xp79vTIBM//BmippT7RmfCRI9NfwQhEKHhZWcQR0NvRFdxUpiUS
0a4VaJUJDK3pL/mb+5dkTiIuySXoJaNoGst1qKd0/RHqh+Gz1aDabSwZ8P3ogRMmV3djv5TIiSHd
e8OWKpwostjelBUrWNr5M25FIA8fqRTysgBQ0WMAvzNAZwsVRwb5V98Qx4UtODcDIv5pEB4kLgAn
Wwhr0pw5MDpk/dJ+wfBmZkCmEKBW03vh9HQFIug0ehoNcEGmJ5nXuj/s/OPIm7XYNBmQM2PoQFc1
2tHPI9LCEKg79s+cOizE4vePLo68AHcSAORMC7AdaNYEI4V26qC7jO6l2ihqgPI8Pq7mRplW8caa
BC5sIcA0QfpAQN5a5U+wU6M7pnHVHqHwUih/P6SBlN+vowwyU7dDjFHCDMSlOsLCChTV4GAX1Yay
XYgELjUuzs2HKKhGQR0hgMJIkO6C9h1onVGDlCtjcNWSX7ybzNjYb2mDsKs4FvprDu94AqTtDRTw
ogNdGHy2sEdmMubotPx1yVKxc4WGxxDDMQSTDSgbvpLcZKGmMclcayKIFjPtj2yAvF+nVNmFUI2I
gBfSxUSnBQhBqeic4Xq9QJluKeycmxJ52ar8IZaLqUafNxpqqzEPVTMIgKvNp/taQQd4hO668XhK
k2HdOVLJG4GPjIRSjlHsjJ/tmfnIv91XyL7+2bOFX79M7aIDXQqAw2i+eWNchRfR9I+PHz1jV2RP
ZlqMFPgc8NqQzKyyDSqZByXd5O9L0Ma55xNGpTSVkMreBCGJNeaMXAbVqwhxMtyXygVjmrmMcdfE
6o1HafMs8Onr8ghoKqvec+S8AXXkfnCa9yavwEOKItrj5ZrZ7PT09zdDISf015eg8SWonbgVvnNH
0Zc88ExmnaMJt+UqVSbGVRY7AqtmOw6JGAH83FoDdZ/v4cxDfwjULi/eQvfB3GwI10VlXd8FA5Bd
ESKgS3mmThCOncLs7A8HIAy3l8sOCFQMkELkV16DUQ8kFSW9Ht+XyuCzK0aEDxFI9GQuxBDee/+Z
fkbf/Hd1pE4QOaoZS/6sHebt8aefyQ9z5D0S/PYSCx7z2Om+o1GDjglUhkOVO7G8gaxGaftfS/SA
M5uG7PDkxSqruZyJnCJWIb3qv3rPwqSRoUKBa2Ey989HlrwzVnQHbWcRqLH0E2rIPeqishq/sJ/S
0X3Faf94lPs+kSVvjAmNXJqIriCnO7qsFVgQaurfk6fHD59x7iwJyumLQKDkDgoQ6CXtz+0BUgxo
bxD39Y9q3/6oPhaGmVspwoPFRQA18QiTiLElR2OAHC6g1B/Q+AzQtcirFLfwTe5/dVYhIvk+cBU3
gJaLA0p8v1OFGsQGVueqwWe+dJDM1JpY8sJbKiLHhxzGgH4txWkohcY+XLIhlSaY6Dtflf/q8/yP
z/4/vS8k7eLBy9LqX//Enz+zfCgDz6+JP/7rnCX475/T7/zvv/n1N/7lBJ9lVmXfNfmvfvklPPiv
gfX3+v2XP0BzM6iHY/NVDqevqonr6wB4xelf/n9/+Lev61POQ/71X3//zJoUonanLy/I0r//9aP1
z//6OzNhmv7j9vl//XD3nuD3Du/l++dX/Ld1BaKCn9Vvv/n1XtV4CMP+Q6FFBd+ZERmGm2Kg7uvf
P2H+wSgokEsSLQmMInB//1uaoT6NX5L+wbC0xMmQPmIE/gr2rLLm+iPhH6Ii0NC3A36MFwTAdP/n
DX/5SP/30f4GMv9DFqR1NT34bhgjknAAysViRG5b2UIZ7sIo0Vg3saOa3kUZr4+9tG456jWC3HUv
AMhaQulTYT094LwV44oNRJrzz7R3NSrnVjdr+Ncb3r7RFR/we2AlkrfPXqjZrJOGyg5z2pYpaPf6
We6ptZKggA+FoiaDKq9bJgbFDfVWFqBNXUATCwFs87MI2Ush15C05kebaZl3Xiogfk5BFFqqIDgU
JNBYZdL4LCm1ZMb1kGkQPQSnZhaeWAnC5wyfh6qb0HbcBG/o9bXHMTvj8rLDm1+GEahMti+7VRpX
0BUqKcEY5ayGxDlesOHHL0F2116S6YCLHegsO/t0fC6SZiclEH/3Kx8KTkL4ynVgc8I59tmV9IVp
etFKY/ppEHAVzlr8r4E4IXo2FuL8Ge5NkQRiMHUuUnXRt7YSxpSKLnPoW2POni8H0L9mJj0uHeJ3
ehNAUtnNt0MeQnVeWmdehLbO3oN0aGVlQsdasZutoP7wVeKQStofjYRrL9UfauiSQUU49iC20yXr
zssjHbJpITRv2NYohwQKMWML1g8eGlRjARLgmBfPEpOCUlNqj0WxRPsxU9wXSdSH2KOLPqKU1h7c
7hDH/qZMw6NYcg4WeVW3Ka226P3TfMGVXlwO9jtI3RsfxKHRolEQLrhYdWJoBlD4DrvYEhT2s5Fr
1xor1lMlL37lMjQqwtjToz94B3SJLjWczODDRBI7EmVKC515urBL11sNY2clgh3QrK7IvS5xyGzx
7kkuzciDMoakxG+tSF/EqNYUqHBFJfropSrW4gjmy0DOXe9gtGqioALEVZoiZSev75YO4vvZFZHE
nfhp7guR5Jd20wDCEKB05ilG1KJ61zbQQO+9z1KA+cjZOebCp7GEnrnre/SKb0VcKfNtgq2i9qW0
0HMxBZf3HAYREYohNrogJKUtcw3kHREVNNhZS8memcq3OHnn2ytAii780KNL6IFCgruIi21VD51a
iGOtCy0LAi0pRbmUFiNc/xkLPhg5Tz8AczebPHnJJM9H+3vXqzdNVZWqF0cWJ/ihKsXBGx1HTwxb
rbJQ+nrsPWfcOYnUkaKo7IcsK+0+jXXe+1ISxJEg9xIEpJQlacGlzIQVokDESMBjV0ESNCCIybo1
CwSuWCRYH89qWVnlmUyXynzX8LWqQPPw8cxmSkoiiQ5yU28SD0rBkaaMkCuWN2EktwjIfHAOduJ3
FKQAqw499Rx5DdSRwxXExs2epUadKusahlGjsA5NbTX26NewQD6lKtsPaA3Bl8kDeIgkOVl615nP
8FuGUBgo0R3k3K679i0PBhZyRwpk6fkGanv8yKpBEVuipzyzbGX66DCEzGPyUrI+o8qekENT3TMG
GrXGhtJdz9vVDEg2FVeH5jJkR8VN1wefRcCeuiFH2kZhaT1nKKNK6IUK4Zw3+g2jJFeQgue5wh4n
BbCIT/UqBbUnJ57pkX0RulovJsI/PtJaD4KzuWg2SBg2ArXPlcoZcD/iOPFI9ajJss2py+gNuic+
4WhXbhJAs9ZDOfOxXVwzYne2P9njnaZUPCSuAtayiuI1qmHl7Vgjgh6joN0p3Sga3oAIxe+bAQKL
PTjEmOiUiTkYpRlPVJNYHlUg2MGv6PGqkqCxQHBrX03dhDPqqKpWMes+U1144Vzmeci4H9CRB1Nv
hJJGFbzTFeMjEglwO+zpTGegTCgnUqOLAn/m0kV06+Rs7k2SuLm7KPjJGQA4Nhv6mpiCv0N07URU
vv6bvC/ZklvVtv0izgAJhNS8iipLO9N2uupouBRCJQKh4uvfDJ/b8JYdO8ZT93bTwySJWLBYaxZe
ADfSDK/K/iM+171YwiPv3T1tomNTNeRKwP+CoP7t968e9k3s+iHAzrwDDRmKm8uMdiNQv2nErHrq
kFIkHCZirKnZjtDxaxnybx0xblcMENaXSdifIi5gAAf70woSU2kyfJ/qCY0ZcQaGWqgq8poN+Q6d
ARA6JlPvuwWGh13Jb6YcXuRotXf9fV35e04adAwaKMc0KgZ3PzbJsRmCh7gby1NC8psqC74sAYEj
c+zbnanBB2ME2RSly8sSV7ehDaGl3kOIPzP0TdsH49ErWIFnOkyNyJ7EDPmjsIX+XeNeykp+gEzI
J49DPOVVexZYuelUfpjgYnk0il8pNlwy2FkD3SS1Yxz5YLijExJam5t31nOz7zxAdUNIYf+iAneE
sXSbksHBJ3WENW6EQ3GPm7g8xkhFdq7kXxLVIT3veH1UWa7ghe7uwDBFP2xCIvzvEffrEPjbZljd
iL51ufHhAF0trl71/lH6V6iTPPGwurc9hNb4IO4EnNH2k2SHHnlBzFSTJvDlSpAw2By2E3WYQtjj
p2761+X0aQFhUpL4ZDqgOWJz001yNxZRaiW/6ZfwBP47/tbsLkugdl7CV94Mh7L9nMXJTQ0P490s
+zdlJO/b0J8iX+/mjB1I8FxFDzh7U0Ieav99gn1jHgW7QlWHf1+Hi98s+GdmkC0459To+ztBEvT9
QJx7VzbwK3UQobxlsLDcZXERpy1F3blFtwA7k+7JkpwGJpYvBenzG64Xkxb1WdyQGrkPTVwfWODr
NOSK39h5Wq5N9jypv3201ZVN0CGheV47SKeUIti1yZzfFpGeARpWGXLl+HUOsbl9ew5AGg5yx1vt
dnnSPgConr+xTVFDdUCo4iku9PB2rGOY2y+8f0w87EjjBqZozUJhzQnb6kNkr+Qz0aWDb1Ukmae8
LYhI2jsLt8D9wgfg0VwZ3ZS2YEcPR6pDqDp36EM97mfejntfN3EaDQIEhNw86KV4I032uhvmG8E6
tesEcuau0uowDREkj2gm0oLzZBfW2h0quJAeIxkAaxPoKO0kYE2mlNPOMph+JvmTa+t8F+QBv2lI
Wd6E8AyEt7E/+9HjHwyrcbVTeL92zqFhN+s3IkPSd84aM1u1e1XaG7SpPsU9vMZHduo4RB0QRbcm
y1/FpDnoTMK+Xg6qO+QhbXZQobK32VyWiKNzVk+b6WQ9HKhKh6RatvnBx/hMQVWNBznG4fHK1r6w
W9atQWbKaMDjtbvLiMN6dXhMgEECNeKxPltUujLf5bkpd7Idfkw8gI0v6VAjnWx3SJoBEsChFQfT
sg/MirtyCZ89TKpDtIDwOgnF6ynwD7xpdnMTsitX1AXYT7QWa27HruFSd9VdWcYflHef3YRvIOiY
79tAPckk+hAE8gMUl15PIJSfqrbHSRkR6KU3TKUmKJ7AfP4CFaY3/76IF2d0zg5/ax7A+zhXk2xQ
yTCseM1mTXH8+MC9zeBorUg0vhdBYvZBN4uDYpztC92MN5Uhdz2oC/KEA0YAUo2a0WOeLZCqGrL8
Slxdqvv8Khb8NrfAz9JZR7u7XC0jAt4kMJG2+SmsIpisDQE4lg3UIwjKqzmezUviaBohKT/ImgEu
Vk38tRpamLaOQ4B6AoUXHDZiemXl/l6DjdaCJ2xpoGszMPBreHkLfPlpbPM9JfGjjFv4bwIxOyxH
IeIdpIWfr/zOC6/atRBKHdSUBdU83mUFO7kyO1HIqqUQ2LlXWbzPOD2BMLY3Qu5LlM9Bun6xNjsF
BcykuySP9ku4PMXKXYM5/r06HK0bwPjoAgK0bLqT3r9ArSCCo6UHj7ycnjINff/Soo4iyuZHTeR9
g1MiVO1bjlf/TnOQ3EM4IRxmln9rCz7AcgjmlzG5woS+AAKN1mBz7EvaDWQa7gYVqXMNJ/+cIWf+
yWaW3PW+heVBDn08g2S0KPx9iWpYZe1nKuBiXqAa4FlIb3zsuyMqBsUdskuIw+ZRsQ9Z9Ub48AAq
1Ccp8aBr6HxojLvSnrp0Y69b3llFBCp/8XDHjH8RLokPFoS0ycEQvuvrT6x0n8ccFwTE8u44d18k
zuc07zKFmoJ6VUfk0RY5/GsGGR7zBfsdiwCDElP8yGGZcm33/71NF63FbUBlWyCiIoa7gI01jHCB
iwOgEYJVzffQDHg9tfnrCA/ftF/MQ8zbB9biupNne2VeY3o4Yd8tMS4sA1OCHsnZMO5JF7jTr0j5
P13pR1Z0udD/P31+7hc0X/5R4sd/+W+Fn4jwPxFnNIlpEPCIJucr6L8lfiLD/+A4AokZP+QS1T1c
tP9b44d22n9knHBKGaX4SPQsuPG/RX4ixH8onNqiREoRon2ASuf/R5X/XAn7I/cTfxT5uRnarM2Q
+ObV8GFJ5q/Z8P63hXj67xi/V+svjLwu1lcip44PGJlFMtXF+WEVXwmDS0OfD8bfbqhimR03U1ge
5kQ+0ZA8VeyqXsilsVc3czfIoMnKrDzQMVweaZ8o/BbUgLYtyvqxzhhqsUVcHpg/0lbs8qK/ksVf
mrf455q0muoJiXx5WKbG3y0NHfZwpU3ebpv3+bf+tuJB1i9jI1uYwY14u8ArHJ5xhH/YNvjq0Shn
JUceTbCRqpG+5437MtLyGhjn0rogun6f+RLbghtJq0NoDUCny0OBt9W2eSPcfx8ay9t1aN7BASy3
wSugW4ZvoS7otHGvrN430oxmjCq8/3Q8TPetHtgjLEGvXNQXlmVdhhRO8qGfMXcVfEOLahcBSrZp
Vdb1wQzlJzD2g+pQobgcdVDl5KSuNg6+is7C29LC0bk8FJ15nQUe7PxuoleeNpfWZBWcEH1sO8u6
Cn2pufq29HV+a3Vwjdx5afRVgPKKl1PrbXUQH5duF14Dtl0a9vzz3yIzg9LKXGgMO1ro8/XM6B1f
2LZDha8iswnjyMgGuySf9KnPIRZSe5RJt22UVWT6Eu1HU/QV1HVzm0JGMtuN8WBut42+Ck7VVNmS
jzhp46Q6JTYudpHkm4SW4L+3Cs2lrpcxt0t1kHlR77mIGrQLnds29fULOwoGKGm2GL3TD3Z413ZX
umEXtsr6GcwD3uiFzNWhCPxjnVXgMzfdlfz50tirwIzwgKeQhtKHmIe3bVnXX1Qrws+bvuX6RWqi
2NppDPVBR1H5uY+oLdPE9s22uF8/KZeaFqbgkT5ktjguY8tvZkam07a5r+KzaucBxgBYGBRi2n0m
GvhpRE5uuyPWT0HNOHWNrtHe6iHhxMdd4L9vm/cqOlHpMlqhMXawA7d44/DvYXbtGXNps6xis3GL
JjCNLw5xR/f11H1WTF/DNV0aexWaLBMSj0ujUSuNeFr09gbAjquubzhU/5Itr7nGzks39z0mXo75
XR2CTVjp8nnTgq+B0D5WTR0ITFxjWBo2L5DMfto29Co4mymUSQzxwUMvnbx1obyj/SS3Rc+aM1xW
aIpABUIfarSuhdj3fOOsVxfmZLnta9xnh7kadwoK3mkkAanftiSrsLS67WcaKWwTg9agVZQfomR+
2Tb46tqsMqhslkONYreueHXKWDKLT7Id225b9vYLkPDbpS9l6zrlgE1Ri9vF5IPqr5V3L4TPrxb7
byPPkgxTFmLklsx3Lu9glWmXd9uWZRWaHbANg5eLOuh6/ErI8JCJ7pqe/YV5r2VHIR44QIY/VAcf
TtEbcJReuAATatPE17ziDNrZRQg7r0PO1GNDHB4RdLTbbuU1WyDIOdOzqdSBFsDzhE3zCQ8itW2b
/6o///Y5s67ES8oJcGodCFUxsVDvqvttd/7aCqshqHMUDIN3xSc0Fw9K0W0Z0C94/2/TJrTTOkef
Cws+xWnfMVgpEtZu/Jyr8HT9mJOBYK9M+RfcFXCdGSD2s22rrK7NKi7YONTnr1kF7SHO3XubJ/G2
B+cv+PNvyzL6og6CHINLB06jOAXtxht5zZsYINdYo6WgDiNaRiKhYzpE5TWK/IXYXDMlWMC4Ux7r
XcfAdui6DdA8JOO2vbLWpNUw6dYzCdQhmNEcRU9H77qp8NvStzULQ3g/+CnG6C0dX1Xl+AMsmWjb
XlkbeOmsz3yganXoSQx8Cecwx7XXBFsvLfrq9uQQJfQGNfhDZAKNNjt1O1YbtS2E1lZdQZ8PcLvC
1GPS7ZbuKeo+boqfNbOir+PF5blUh7AgOtVj4p/9GMcbR19FZ96OzVga0Em10fsZEhTLNZDmpeVe
pbT9nCWjSTByTVqVqvDrNKD8sW1NVvcmsOFzRc43BCQ22F7NotkNU30Fz/X3iYs1+wMAnbBqW4sN
PiRT6he/90l8zbjq0uDxP4sTylZRrQgkHVpwyudT7TfdmWItdCwDAOH9MqiDa+eH7sxh8JsqHuIP
neM+XqY4cZgxpNLy1G66KsXafazh42CV7XEPx9NtxNx9mKn9lt0h1lK7sL5uYqU8ImaJ7urxMZyL
K43GS19vdU9Wc0jHieNSMErrNyq0L83QlJtOEMCl/7k1prqHeteET9hW/G0fP3Ym2xTkYi0fMfFQ
up7juuHzO/iBNtcsHS8txyoMWcVJD2yYOqAf/21mS7os4baCkliTcSADlgMWgm03ddlwysrZ7MIx
uQrL+uuzVax1eGsgiy2dzpu6Jf1hCVrgrgayqQQBqso/P2RYyxDC2g0Gz5vui4xheQnYKrlmtnFh
1ddav1US9V4nGH4wS5x6NZ1cDrrSptiJV5cktElpbFrkmaLszYcla4foGMpBTNsiaC33kVNaEp13
uOEr/VyyKdXxNa2uS+uyCs7WS1V5i/ipa3ajqrkBgwW0wG3rsgrO1kRe9uM5OOuT5PPredrk4oO+
5+qenHUoCihh4bRq4puyWcyJhpPeVIoQ8SpCy7rUNgpxys4OyJmjzBdQ9KQegDXetC4y+ede72k9
472DX9ATvtyX1fBdm4C/2Tb46rIcuqUDr5/i3GLvBCSr2HTNderCXpGrEB2yKhj5+UQMVLJT8Gra
RQnga9umveqaSAMU3jRh8Gpsb1TxuJBrFmCXpr2KzioOHOpgOLbK2D5VMYHdspqvERUuDX7++W9v
KTkvLMiaQR584vwDJN2bB4NGxLY0Yq2qE9EuL2u3QHdcA0rWe97czqMRG0dfhWfZMI2ryEXH3Hf1
Kendcpu5/Brz/NLKrEJUys5NzBU4CbPR70KZQ7880tPGua9jlMTLPCZ9dCwTO9z0+cKOEx7j2w70
XypHv31VmtWQXmhMBNRzB1U9kS8AlQO9uWmrr31Yu5F1ps2xMm4oyV5yATwxY3zb6RWtojTJPaEL
09ExKgtyCIMsuu3DuHzaNvdVmHaZbgBCgZwkLL0QqzTO74s82pi/ROKf0dTOKpjGuY2OdRI1z4ab
8LasknLbEbMW16bIFM20gEnihml4FsRMN5WS08aVWd2kRZyEUnCwIsYhjnbau/hjzYdh2/vqjO75
/Zzp60VN5VCBczEH+oaUKnzyxrlNTQOx1gWXdZ24wGHPtCWcpRta1nB0EGRb+vIHA7ghoaESK1Pr
AQiyLjJAxDhBtk1+jRCiNuNkJhgeJrTt0ZCY7es43wYSQqrxz4WXbI7jqMCmGY16NmSqHzofj9ve
c2s2aVzYBR7P+KooTeYHUjIGzRofb1v3NeFTUFYnTY5TTPDJvBNtE/xUbSG3RdOaoznYIaubCSdw
klTBPgO7FDSc4hr14cLtsdbwIq70fecw91CVYFdULdmxqrimP3Zp9FWsThq+0IXIo+PiQOQA3ClK
IfqxrZUl1hRJXTsTxl0GPxHq1NGMeBiUAD1vK1qsmZEcaCzdc9zaTpfB0frQHSyvt2731b06RTHL
4IiLWO35fIK5c3Uj89B/3XR7rOFCPm66RbQjRh8qOANUAkIhLLymN3Xhq64hQ1FpjNVgcgG37YMb
JJDxbgnmctu9umYBJkFvG+VpdGQzGV6BB07SIRfkzbaVWd2rBklByzRuvtYF4rVuyq/BtJBNtW2x
lnozOUsaW0lx3u7NPhzBmRe8rTbVtsWaWCYGnO1m8EhSBX8KZA+/kWiMtu32NXSI+GSMhLeQp7LR
vK+6Yjl0i203Tn11q2pmGEloiMOdNfkDLRi5oUsbboOZibUb7GxV7IzHdo8jJ3Y+MzwFxfIah+HS
dl+FqmdDMLiAiOMcZ8WPhP8ymWvbayp0F4Zfw4dyWhpgilHJQImUHYwX8+3IfHfl0v7VbPoTAyHW
KKLGjUlQlVh6O4zJgbVlnOqQDjcyA5tAKgECorD2dh76+wSkp1Nf6uBdiRR/40m31vMb8VzoSIu7
N1sG/bGdpf1ZcYhLbIrnNdZo4KOqh5qJ49DY8q5XIgf0sov3/z76OZf/2+Kt8uTKVKG1kGw5ak+a
W0eHCaQMWjdFageQuEo/9/vKjfm25HNNXKlEOeCVhYNVcRIduA2KAzCrwbbH1hp85EXWQjJ3FkcW
B3ZHhYXKJRcb64prJglUbVRkFzy2iM3rm7bos3QR3XJlG18KEvbP7BA+q1LKopLHWcwRXnEkvpEx
6N7//pkvjb6KcOaysYCjdHSkru6+T50FLz9v5nebRv8DhSSgysPOaYoLg+AQkDG56V0htyWff+CQ
qMFOJkjg9Fk2c0+07H90eRtsw1CJtcPxJKN+FDPGt/Mc8DReJOhsnkMMcNvqrC7kiXRlg6cuHrp5
5z7E1BYPS9X6m38f/UIArz0KgEP0RXTelTYsPYQzcMbukqRNXtcg+u+z0i5wtqBzvi3EftGsfqtn
eJTpdSBLeQyDTu8th3ZGOzK97eX7S+Lht9GBTFjiJkOVCvxeA3cJrnYoZ/Bt1ZI1SCkCD36iHfKu
Gb3zl6YAMw0gA/723z/EhRBbA5UENszMJ+QX0K/zIJcrd1x6tw1gJdZeBnHC+nLKBWoxAHNAQBmC
ZWaHMyjMtqVHa7wSQ+e5ynH0HE0dLO+HOOM/e+j5bPuwa8ASB+Kn8wFGBwA6OcRB97EQ1bzftPJr
wBLIn6P3QmJwP01vfcPZaw7m/pUAu/Bd14ilGi5MJQj/+K4Bc0+ezAwaD1W77S2whizFVBAFi2H4
F7qxzW6zmLVvHaKAbNvzfwCXwGTpaFAnR9HDwAzeenC8mJtrckaX1mb1+tUQiYl51yZHa3X4qq5q
+pDYUn7c9l1XOTUvRdwoFSfH2II8RAaZvOR9N25LRdbYJUtB/2JDmBwlN/q2m9WZPTn5jRt+deE2
WbsMMYkS5IQlQEAirL+pPGx/bFqZNYBpBiQ88UOAdY/IDGktDfa49nn9Ztvwq0pVBJWOpJBzciRl
YCAdtVRRuUuyZN5WrFpjmPpS1ZMFVfXY9rpPaVNHTxJQpm2N/DWKqQ6zSfu+ySCl3gdgzcNYMeHd
NYm6C1uerhLmlkY6srKFA6EXwEih8A5hwdBvO8rWMKa2gHwEHE9hfFA6VAVqSm46VyUbv+sqXPMS
fFAgYDIUxZv+TaelejU4so2SJ9buInUFvlJe9tlRdUjrI8rDV64Z+EbMwNo2vVBZUsfKZ0fTUgoZ
I6K/1E3tvm7b8qt47UM750PQkGMxArQXeR0chUf/cMvofI1pklPSZppbclRJzV6isK323ajs922j
r8J16cqQIq8nx6yep8OAuttphFr+psSAr6FNNQTRtU2q7JjbqtqRfi6fZFiG37bNfZUczxNEAs5N
smMVVsGjYsS8U/Vyzdjz78HK1yinharaRcNMjh6W5R+DKS/vMkmXTS/zPzzFzwoeQTngGGuWJTiO
nX5VZPW2gtIfXuJZPTJj2zE7SkG6A4MsGCThldqUFvxhGp75qOlI6cmRe9EdHKH6NAb9tubbH57h
QRainrkIcnRNlS+3purM2zCLunDj7FfBCmWg0FZ5SI5MliEAG+PYwRlnKOi2gFqDnzREbplB4eBc
do/2PIyzDyEvim0BtQY/lWJoJqtw1Axzb+7VPOtbnk/X3oMXtvwa/YQsIJBzLHAKz0N1G4As9b6M
xvraY/Ycl3/Wi/5wOodiks/ndiRHyNtCpzEbJlgEwZvhWBoFF6SojeSy23Q0rLFQgKDFVc0ncpyt
HNM2DwOwS1q7cfTz+v321CzaiKILtOBIDqfwjnII6vUoL2xKLvnaAb0AFiohdQ47u1GM/I6GInpp
UdPpNz0beLxKjVXSzm6KqYGSF4MpXyjGG93ZjafDGhPlSMBRSGuhpFvm1X6YfQnhobZYfm77sKvw
heSaKhiYzSeZTP3eKWH3tYIS16bR15AoraBnWQQ1OfEBuatqq/FktNhG6/nDfD5TCclIKLKTmBuv
UKIg0Q/u+3xTresPb3kKaL+ypctvyoBQmFrBA+Mxgk7qxl2/9pH31sDIM4bggOw4BIYDPzy4rsy3
7cq1b/wCAfACxsj9jR0cJ/uuyjvIMqh6Gy+Wy1XM6sSwFgtubqBWVe9gyjbslAuHbSfCGiJlRBzR
rMzFTaer5AQkQPdchm7bq4SvDcDachixLydyU5juwzyK5kclR/tp255fFY/72OuxLuoOCui8+iyY
7r53rrkGvox+deL/cuqvjbzKgQYzD4buVs0uzO8FCl0ZO0kXhqJ5mAM1kAQ0GqvpfRe3kj+W4wiJ
xICFc/ZjDGBXMadVo/tCpdS2HeRsFVmIeyRcNr7ZkXIO5VFGROmvphnnOoWq3TSHKZnrKLhT7VB2
+NxLltCjLnxYfiVT2LVBuvBoZJ/k+b9MSCALs7yJprmv7posKepHqaRu7kQed/mnoRkM9Pi61k79
W2rMUHW7cnYOfkj4I7L8K4GDUZ6lJQ1a/Z2MxI0LrNjhnvWSocUPf1fOiep3XTv32euWcT091G5a
4BRjmY/dnnGod77pPBQKHlu6xAvZa2A+NST9hpL5dJxyOknIz86if1/1faVO4Aw03W0SDzEcLZ2v
fbv3tKpq/P1qWMzt0vMEoH9KlPkYdFXYvIpblphiN/Y8cg/ASQSm3o3jFMffa94x8wrdLkM/1q7y
UG+Er1iB11c7TbHsd02g8hx/rIvLebj1GNOYvTUxZ1+Xigqo3Y2x0UW3m8Mpg58fMMcB9FBVDDg/
VAEhCAeZv2zM2ld6bpx47nNhMUIsCAkEOmwB5JMPeYyr6LW2TalfJcHi4cuLt0mHPyjj7Xx0lsXV
/RLHRfWsJxhaB3tc8O1yUmIW9tEOIfpRKTQUhX+7JCJw1c4lMspNKqYl724UZYJ8qkM32yYtgAqU
UPSagB1pUWGZxDimDtKqdtgDjxj24w7EtzkM72ddeRTtKJvdkmZTI4U+QZ+nymFovlgi0Mdp4iwq
4JuCQsEXH9pxfBmKIFYvJhPG96CFQ+wE/oFRMIEpT8I8VLfR0Iroc2GDSv90VJJFHwEEX4Im9RHB
f9tFyuvpRk/4q9gJsr8WivYa1HhGU9ZI/N5DA4dh6HXRsR3in9TmKtRpoU0GBqCJh4Z8JIsbhN71
CoJt3xiENch3TmVV78GCcDDu011SH8JuNFNz38zlOcCkccocQCZuk2mvmtYn0z0v2pD1R01l5JoD
SXBo0p0YQoUevoyLevwRoN4wvHEUeOVPxiwd/dH2RVAdg6wLs9SN2qR5T+yHQSPf84S3t3GLuzsq
pwj2P8JPsOwIOMKc9hTB0BvY1n9jFisJnwMbQH13gd4uPFRR7JEP4Dnb4E0MMX3QefG6rJ7rKCru
RlbC4SlIKv7dDJ296wGUeAiDIdyFRupjF0EgghUMl3pRZPotL9mYf88j2IaccpkouaR5OCmTwaSk
deXD6MqZjwP8FbKkzD8OCnuwfOSLSgLouM19jeCBJWPbv7c4THh7gF2wLNQeOMexvat0Pnuz163O
tdnzao7GDxGhdvlBwizvX6yXXaJTp1Aup5C95W55VizD7b2vcJGwZleNstRLisOGTAbKqrCa6o6e
l3Uf3EjqIS10Av8wgrdJDYUa8xNcsA5q7TnUO1wHxDhEPOLUQT0cMv5y0Np8gl9GBt3MCbkfjMuh
NlP6NrVNMuRJuhBuqEnpDG2hjwInb/KmD5ox+hTOxOVBmnjgcDC30Y/8Z+UgzvtcKBubj1Nbt6yG
eQLvhlcZ1cH0Zcy9BqpGQzqvgJGC8D0khUxXDFVKB1VDzXTMIzl5nKB9WAYPpWfUMzglNAaVsD7O
wmLaVQGx7OM0jDOEGHkZ8Z8DwZuturUtlFqroyzR0jgyGtj+lfF6gA1TWUweWolo+ci3Cix++hWf
dYDNTDzFoqih6U3H5GnqCi6mo1XOV98XPRnyGQYljmGLBqbhTUryZoLid2k6RwzEZ7oIGnQqJJCv
dGKht7TgDreLjHwM71AzZt/h8u3VcymrcXjdZkYEJyxNzr9VkDpnYP3FIs5fkBYMuoQZUVnn8BW1
dTPexobDARno9XikcI7AxYtjwnHIzI47OVRD/oLXcetuaB/Y8aOtRt6QnRGFKsdD5Sbjxl03TtQ/
Dwan0qPVqjpruAA/smMypmdj+iWJ69S2LXuWirshbaq5gLdTx8ep+kCyIVraZ7wENNopPehjuruf
ZbfIw8hsN92jpUnEWSK2scMJ4GzG5zRDJQ2WSjVt5/qrgDxmIdImUeOY7ZXpz64ig4J4TAkif65e
azn0OOCzbOJfICZVNfV+8dqxMQXTpu+itAkwxgcby8S+rstSt81JUa3K+NQw38f0wHJG4EfVNtTO
r8fYl0GzS+wc5MtjuCz4VqlhruoLlDpnmlFIoJJa1/smgpdLszPd+SmeuiUk3XPnYivhejIvc2AO
y4iSYJO6XuRN/BqSwPmnjLQCCcTUu2D6wfC3L1kKSwrtv/MRdqRHMVnWjGlFpsbd8CAe4cMGv+zR
pNBwG+M3dGCArOaJLTxURisI20c/i2zxszl2aJElLzgvaQA7Wl4k5EgDmF9Gpz7qfKnTplHB/HXG
8dnfZ0E5U4ipymV811SL9Y+czq2jO2fKQsA8DZ8I/h9ph3Bc1Ms0WmyQXWCdZP0uFKEr2t08BfX0
HneAJvAvmSV8PXRQZ/KU6yRUP3RSNf27Ph6gsXjibahitjNVZJIHQU2cRzv4cpbe7goGE7qbuZkK
muwTz5rOQwcYh9ObkUiPo5lzw5unEFCr4TZLJhc9L7SkHorpshCL3gUOuqp212NNYqAb81Cen7WQ
zoW+f96CRCRZEFZvk6bFxZ+2Qgn3mUyjz390OuO2Awy4Hs+K9oAd6E9J2UFUJCVjpcMPzCcaPj2m
b/HcSTNIpRJYHyrIDbGDXZquRLzNSB9F6is+63sR+T56gy50mLwtFmEqhy8RMIOSbWSKBsWyOMJ4
0ZKX3V3MM6HfV8sgmm8yKLpgTnkTTjgoqqRn0TfgNls/we4gqooP+QyH3jzNoWwcqHTqRGZua6t0
Bo3wEGjy9xZuW7RMC08VwQJGzmFrZXMh85MokPVCLxdyidADqbwgDCwOyIUMyLd6PKIhm1112a1S
g8UKlvPEHpCh8Ph9WOFoPHYLOytONQvUxD5Ctr8sj5MJxr5MuUU741O9JK19xlRErqANUNX2fqSt
DZ6imsckTaIpYqmsm6HdkaR0rNppyLRlb9qMT/0tm6oqOC4c3wfpuW+TFyfV1IPgaPP5U7bIvoS5
jCJh7VKmaMsfyYKYeKaz7qAz35lkKf8fdeex5DayresnwolEAshETgGwWCyvUslOEHIN7z2e/nzs
3hG3RfVWRZ/ZnXWE1CIBplnrX79pArj5Xondc16O8HO7rUlyj0tjrquaAsbN3OLgmCHRP4YCI602
aIVn+PtVziT52qu4pD7sW6z1DZ7xjfcxsTlPvu0NL+xN0Y/e/Jg2lTM/rDjxpzdxWWvEdTTbi38z
1kM//mG3ez0fhDCacKd5stPmOp6dfPpYtNhVvHU6t0yf58VyCDxokCVv74tsKLprZsMpwUG+ULp5
3wvmt9/3yifP5+D086qWQDKwXF4K00nK/zlZWu+0dfmSaeKD8hKZaZZaUxXYcTt5P+ypyD2u1yKp
3i8cIrwf8LvM4x2sVsyvwH7uutt1r8r9i2jb/M1GY+bd6cki5WUeJ/G0NhMSEyfrM/Muy7IcD3j6
qd67twpTFJ8kRkT5YwFkIa/6nH34JRk69mRYeLHx0GDZBs9ZHAx+zHFjmTcbqv2VVmuxhHddCzxd
zm7I/vjSlHJMv26m93l8jvpie9RLXVbstnIb6/vE2nJispJ0qT9i/xzzS7dKi1PeJm1314t0dY44
3hbFi+e1KQF2c7HJ6rpsXYiBFrXd+8nMqn2c4nkujkM+WlYXzKL2rZe07RL5o4A3Nh25+Tqiy21y
vQmnk5pVaeeSiIORnIK73p1i874mudDlzPa9NrKzyW/frbULeslb3tkEw67J2cIAgorsjTUsI0D1
VMQ1SUheZxUR7ryjfraSYZU3/Zy4+jrfyd5DgrCa8sEpd0x9idzi9HlZzbZ6YVP3U8Ntk8Rkfqh8
mG6FWFL1jOVbNRdhXOtyTCBz+5P7TL6YqmbSTLD7unIxuCbIfqh8fRDtMCdDhBTZXQ7YJqT1HVWn
nm+0n9jqUA1TklzlDnvzptprFUOU3XOaYp3ZOKzPhTjbP05NVtxmlbsQ+ctvWIwnsY2TH0n64vJh
hl82nKZ0Z9JLHiJ+7sHEd1PXukb0Q8yZ7zt3lWB0EnnKyturfEXmpYks8XdxS+B40XxLVOUPH4m/
6uxHu3RcLKAXpEjqMWmHoj/0w9jPd2qRqj25cTdy2tvTLE6Z2xMajVIUP4hA5aNrPhdN1hKvne1z
/VKwfzFZyHe7O/YOzc+jmge3pajymSrOIEvSVPdlUcv9YVa84roMcWEWMj95W+ISdDOrOKuzMLY2
EqIOpVSvZhX+FwT8UnLlVVBxm9xNTit3IV4qVdNB9GF6/fn/BLZciq46GbOj5j49lavobhnyE0BX
N8X/bah0KbqS1ThpKqT95DXpECyD3b0QzhP/n1iGrjrD+n9DvbW3913tEITUqcy+kWmZfzjXyq98
9z9JZ/+AE12qrnLPIe7dSotTk8aeSg6u2s89m9vHJw+6lQiQNeVJNCppsey3aveuBC7GPzJT0GTl
TeI9ZCwkIm0kRRdRQ25relIx3H4jTCTzkRlG7lT5/IWhdRMszbuGrKK8aKUOyFCzknvLnF3skzmz
U5b1wOwsn7LtNVua83v6pwe8QCB7TZWY5OtyMprG4WruzbheD7G9/NGI0S6iAkuT12bG/20dOz//
VmtXONY8bMNpxhzNuimzxlhehMER2T2m2YFrSP/ZXS8CdbB8oFCGiFsAC9C2PKCzXWwBd8UyHGxv
tPqrtSTe4doQQuLdqTm2irCt0chNB3ckhg6mdNeX9fBA168oxcaxJU0Of9phaPtHOJELSgXMxWkb
4KJ3N2cKXYPkMC5opw9Zbk2FdyhX0sEi2afbkoekbgzyWKhErkeCl+zlpSJk07aCktgT0gXjMi5F
QRtL474d8QG3AWy6PRnSUMRb10RywQPoUCUkM803rr+a+aHyVTIVD8UyLHUW/bmd/5VF+H9N+vwp
HfSx/VG/HfsfP8b7L+3/B5mgBkLAf3cKP/Ig33783Sb8/Pf/sgmXBpdwYj59X0pBTXH2C/hPEKj5
H0e7moZSgzhJeT5J/mMS7uIRjnDTN4Z+3Hj6bJnzH49wx/0fH4yOP1KeL4Vjy39jEX4R6aal7Svf
87StpfL4yMt5gx/DC8uZjwebTRJovKr90YguvbZWMx7k3k8Prl7mN9mkiCOLHfvkj69nf/50Evz1
HXgNvjnDErZ7yWhfVbY4Vd8l4Ta5xFvtAhTWtvrbdnNf4+j/fBD89VG+r2kqCVHV4lL9uFbW4M3C
WEGvW5J7ZMdYtO4GOs+//f5Pfx1jfzdI/1Mx8f9ONz7IYO3uGOPyYynFr/jzybOPDNQTxTO1ltyu
lsLfTkh1O7CgcVYPi65yl6Ono/jtCL8YQ4yXlHXq9LR9K3JnAIR0TV4fHNW3XejvyrwUG4Xr9TLX
Hj0qyCnUAIJcFR3mTF5Mky+bCrZ4cmjD2xj6ZgUwEnt8i8OKlfpwSEBKviP81Ad8VxMg1rwYmjD1
dQa2QUm3kaBFIYpDjmpvndkdxdUsvd2E05Li3dSLvXVvpAMG8a+GRX++KmMb7WvbNka4l3HYqyPL
WFsiCdNk/aa6NbmKZ6t4hSlwkR7P9pIws1jstqOEx5q/+EEYVywyswiyoU20r63EXW43+qdwY4u8
M7PTHzjzCeBWROEdvMzJ3riWTMKsJ+NnFfX0uOT+d+bRhAX9fql4F6tfSoIAlBRMoDVQnbmoJ3pZ
jGXJADEkdZTgEXtZafOxt8AAJLdefv9ZF6mW57fAurdt8FxChvF8O1Pg/1a8rCt2GrraLLJCKcYD
uyr8nDTLvbpOmrL7RgQsCYO1O1cftEzJ/yEHbf8mk3nND8gFzNGmUZshlG/zJ0C03QmcVNDez0Wl
vLDsXQvpS9luX/x4l+kRbs9WMK8aUkODWyj7lZXzcwnx19Mol6dwHMKSsRj5+Wmmvc7HYq9ZOaJ6
t/fleGRak0VMTu9bab7//t39w+9kXK2UzbnrePqSgGZlBN3v1OmBWzgxKU67eyTIa3usrdh5jXZ5
5h78/fTgZzpHdSttO5wi8jKENCWtwFKTFQf1nInmAPJhMghYRmFqY1vbdWtawgbxwE2LYPMI/ty9
HlQ32XwdVnVrk71H7GV35W5ebg5yxAGUdKtUfe3PyUIh279uwlw1bhLl4zam0Ur99zBbZ0A6X5Nk
jhhByy8uf/TFcdZtCisKCoYDU1nfpLrpY0LXBrFRocydBbGklk+jq2LzSNei3izYDn6ltSpJKCEp
6oZmkca2ohBSwaga8LBsNHl7QJWS0NKnXbq8oiG8iA39c2mw3ZH5O67LMXwpzC18wAgmi/xaKWh0
aMuWaFRfrrhw+sSCvqubsv+YVDhNBfswquOO+gZTLKnNY2+2/DuZUSAS2eT0X/vGxB+xCN4/gnCQ
XKdw/gi8fEHwi0LBvO9pQMeg6/ziy+9X3EVa018PwcEola+Vo/Ge+Hl9A+gWM7LchG67yaurM1/i
1rHiJjqDq6GoU00mkJL+cfTgaQwuOGLp4QbVqy4O6THzMuiSWd0I6U/vHMhj0WJx50TVWBCB9fsv
e3mznpfs37/rxTEGI8J21fl8zQuHaMg8LkMPnPnw+0+5UCieX4mk+iFXhQQVB73YxZh+6Ld5TkvC
DZZyrr6W4HxRb8visVrz7iXBWyPcUGC+cTOnfDgPz1tGjdaaRVJ409Pvv4v5ZZPyVXzX5djm60Cl
+vnXabNVJTHeISG6LR0O7TA9J0OffWsH86PyKqDoviaplUmnDmtf9a98/K+HH9Wf73BEKE0k76VH
MzF3njW5lDJWuk8ocvPuzmu6NnC3Gq6RqG31r09bKZRLAauV7wMSXrz6FfBwdhixhnJLx6jGGeR6
VOACDfMAQpV09cpl9euKOn+eL32HQ9c4l1YSI6snnegV+am7OWptaA6D8s2/Xrd8iucRGa0EZ+5l
AVyuxvTlwlOlvSGCcRF9ZIStX+tA/2GtkJfmkm3m2LZ9WQ4ufq39zfAsxnRb6FlFF1mCj/r9ivyn
N6alQxUvwOhZHD+vyCrO5pmpShIWHfCQ2+0gZmPy71wg/tqC2vf4D2Ujo758Y15SucJfOJV0O5Uz
KepOeb3g4vL8+4c5b5+f70CHnc7x5XD+OepSESnkmnmq4odZoMJcNVAMr/DSUsciL9SJ7bS9N7lL
IDlQ7WuHzK/Xr2OzsQxuY4L4pEvyarsuTtfDYwo3kJ6DGPfmZeys6apMt/rQkKgUNsW4hzAL6qvJ
/TaU5oW6KA7jmJHT79/Cr1WHA+XL+OrcOvry8h6DQTJkKTGY55fdfkm6Rgeb47bXxt1eM7S7gJzO
P6xLbhNb3PFcx/YvF6nKkn4VbhUH8BRBlGfmL0F9tvcOm1a77jmIeNGw+4W48foC7xK/zOO7ymkA
vu1kSt/nsczsE1nhxQBlYIIxSyl+5gBPaQEJkgqTiZxv4j0gph4rVXfe5h4gvABEHih5k8BmvEDI
fSc85nH+vLymfPj1dUIk9aRHw83d8UuU3dq36bLF0gTJLOarOnEIME7G6Xp3VPXKZvz1fKZ4oIaj
rxfa4O/y82a0x4mxMKrhwKrggiywTe9gERQ0neYPvBX/E88GapL8aP6h4/z1ybAJdQXzVmoUx1yS
lo1XVc6+8HHbxtgnt9r1jEAxS4NCIF6zmfmHa5iH0g6jQFv6NiDCzw9XzbCRiiE/x973O4MqXd8w
Vm5v9haVQ0xS1dVSOvo9M3L5PA2mPwmnEEB73msY76+nhLJtSTMMbuBI/9Jy1Jn9bHY71qyet/aD
TJbhCEqKsVHXd84EqSTeTyXkrIOdVd4rZfqvr/x8nEulOdJpXC8dJaDG2FU18crhf7phvtPSD1kP
p8haX3vhlyf7eT+6gjrWlYq+7fIuxN2HLFkrpw7Pp292DTM0Zpb9StF8+Twuz+La5M85Do0oV/zP
P6qtFQS4ae7CXO/FA4GH89W2ptbd7HivSTL+bM3+frrza9nC4VPUGXqSl8z0vPAaWTWiDdu9ggRs
aRMft9gBiJq3dV0C5RSec72L1dtPGoA05qesrS1a59UGrs19k4Vl1fllKIrB2CSJ191dNxZA2emy
zvrN1E8eLDav9CAM1Fb2YS7xXyKwjjCYJ9LadHnMwdA//P64/vV34rGUC+JnbJL8fnks120ZuOGf
bQ3VeL1aloma2X7NwuSf3h5aGXiQwtHO+XT5+ZciXK1WU9lj617P3aeVcSeEDn+x8isjEvmpnfes
CwT6xrfjAKUgcL0Z+tloeeUROnpMJKfr7sFiMgoEktAPJVB/hF0qxvwlhARO79wwAl8AEdbHPRaw
V/xGjiMjWie2A1P24jXrgF+QSFaE59HKK0b8NtfJxTOZJRv3Ls/7kAyMF9tU/ZdhmRTlbKZv3MHl
4l09+by2VfYSp3N3p2Tr/CsxpYZdxz5jf/H5Dh3XpZ4VWbiey9hpwyWey6ssjlENZfu/87n681Mo
As8VjUs0oHN5ZCXzmOdLU+Pd3qVMjKX0TnM8i8PvV+IvRzQPo6WR1IIORZq5VFkW+0zBbq99SAmx
fOh0Zf6YMl1Cno79lylzimibRDodKj9zvy+LL8JaSN0FZtqn12jP//DjcqpwVXgU2CyaSweWdtMz
U4hyDrVpvOmOkcvOTLT2QP2Q+esiXNI5qcNeu/V2aOWk8giVvpZPYkrky+/fjPnTovfnw0fz7knG
hOkg+A0uDrqpmmwM6asSR6p8AOaOdwisQrQziU71JE5r6joMWaac+bJTxwhsXXbXp3ysxyIokLJ/
qrJNvBunRn7AZDB/W8HiO6ymLt+Vk9zLqBJu9qXdWh+6TMLM7eD0m30vy5QRHNWHygIcra0XNx6s
5OnM2PsuViq6kKt2hRu+rN69lNr5XGCC9Efl9GUXgsVO5cH4cfx+3Jq1CGRb69Ngj+YbhYbfkuLm
rs4h9XfXD5KqcZzQh9DpBilXCyixqfKv1EX+TQyMvAWbbGwuTeCCH5nslrek27rxwRXJLoOl85o2
gIA4flzMkuxXtU7rz503LHMgWjslSIKs8D2Qqtfzld1t3reOCfQY4c6XTVEO7oI1orcJGRQNVNRo
bPxVhIMHJH23ws/OTn61eZ89+HJnACOt37sgvgTcJkrMNwZra2gQclmyYJGJUx/HgcHgdd4ZpmpQ
eJ04HNNpXiPk5/uHoa4365jlefsMjat/15MV9RSrBN4i9Tpnb0MUyEOxZuN7h33WwnUYih+tXMbP
frrld008pEuYiMlPIwXN4JtYVX2Q1VZtiMr6LGFHNGqIesOoMEL8Yf3oIEWuYZ/V+3uL1CsZOHNi
ydMA3XqKZqnGEgqqD8HaIjG1gMXMdDHo3EV/bbx9hc8Smzeenpbl4G+2nMHSpulL7QgQNhakk5D9
3JdfKg8yK3Tnfb+vCxJ7oJKI8YGWu/6YOrvzWdWNU4fJ1kN3Qxiflk+2+jOoYMzc9Gp1N6rndW8W
l6q6Mdmx6Sv4zOsK4S4SJoactk0VhqpVN/iHvXY4YkXZTP3DNDkV9l5FmfShtWEyGnkaoiUczq4b
wx4WtgyE2o19kE2XQjZ0TFFHsDX0jwbJ4hy6jVwqQCtUN0GsJqXCGAKx/VjWS67Z9oPtkgddKxWs
m4Xkzet6Upg30NSoK3KbZmDZLKYSMMoZP+xu3cPmaHBHWE1/fnv1TviAPYoo98SuIexmSxG59TDc
Wo1xuyurwob+aq3i8aXNrNkKZJWnHxs8DHW47Pv8maC83g+VXrv0alI6vme05ci7eM/TdyS2p/37
aRabFXpOu+QHU7gTPPeqSAhjTv16OpS6zRkcAa6qMC2IggrhQZn+FlSwhZEE8B7asyQPstpl+6bU
KQ0OF9n2Y519fVu0MN6PaC7ml6Kq+yG04EVNfJ2q/jTOdpoE0PKHu8T324J/p7JOdubpT2WSTh/X
1nfW4HxRCZDffGRn26OHOmA3xcskNuXeFpsaZQDNs76bl9akx7KYzpBr7q6Q1FwXNHcc4AxH9jqt
n+Aablug23njIHIFiXO6n9ybti2luFG+WvKbrojZsaWc62Oz+owNoKfVz5D74+a0tBaW1mxh49ya
2ugm9AVSmiDu4RRG3TCa44hKdg+qtWwXzBbWkjE7HOc+AnBt7reSOO5wXXIDRwFbKzvK8lgcDYRX
fQU5f+FQ9Lf0+5ow1z6gMRiuUC/pG1Ub605C0WbdWHH7leIQUitxZfLJYOhjIl9xboeFX8lvSeq6
OnRay/Kh88+Nx9l5PmHzur+yEi91wm6dc/+QJPa6MRqq8/hq8nXankSKJSWKiLlqr4WosnfjKN00
8mqI4Agy0HCHHOFLEThmRHaBUGBnCFdlxIhvKdVvBDGgBobHG/l88HdOdljbafieUaY1oZSL0wdD
pUaBHKsQ3YERfv2s9277AXsvg+A9js5HmNZpF06Jw+WxDJnJQ1haiBYKVQxR2fTEe1QVZIKAspep
wLhncxFNQ+HuT7Xfp18nXfrLnWe49q5HvJPm0BsX0PDMUHujOcqnOMonGBEQVuErpBMqxb1Ry9tV
QkGF3ubBjV8VYL697TAl/CNU8+7tLnLvKu3s+ybjjW7xfKv7gb6rEuzT7GBpBEGt/lp51rE+2+Xn
8RoxeSoCS62H1mUEVUwvdaaf1rF+8WfWDPMcNA6PqLs+Eax6osQ+LEXxQ2T5FeOzkzeL8wX5iGbk
IVaCMY8pCcGpooq17HvNFKjVHJlyvM276sPA9e62wy1z7fxtk2cPyzbDfS2/5toOvL653+1PzQQL
qzr4zjeb2ray9cnlXxi27KrEoTyrnCuuVmRVtAvRmc3FW0WsREKEF6QjjxEkdex8TlKurhoqXNjG
4nGySqQ/qZ1Oz5DgVBrQzK3XwLG3gE38XeazWnjEkJSDqJ6SWK8R8oZjpoeXaa6uRMLGmKrmPl5g
pCHOyTA1e+Ou5WnEnp4nrKBV9B+oNV4GC54aPJ7ls6h1fy02fWy2/bNKvUM3mPtEerf8/s+OrN55
VnPtZfMWFCOikTZ5kyt98op3fnLveFUfTVTFQcVdd8sqGw/t8kfRJTeaQjGuoKpWyfjObpN7N5Uw
hdZlPxINehpW0PYkW95Wg31cZgvmpqtPvXDexUP+xe7hnWOfGZVze6wXeRUDwwdNCcHYdj6ulnyy
YcLk8FNhVoq3MhsjY+I6bH0PiA9aDI+JEewuj2OTvnXSKUhz34msGQVWle6HDvERXwP+rvdxtpcP
VvfRWWyY6Pm3fCy/D/EChX2o2eVw8PLiYJaUgqh6jMt1CkvLPuWJ7Xz2M374laAFx1rWGzutoyTe
bhdoU+meR4sU3xsW0KEr9++Z83lhprl4EPAT70PJfoJPmUW7EtfJ5HXPi+37M80/ghj2+nIQfvPd
pW7Z1vkBtuHR6zoPXmG+RO3YQ1IdmojJ0VOZ9deNx6rIExGKffrKxn9s/K08NVvdHCbNEdc16/PU
w7CPnfFbMRXzhMQrZ+pkVz1V0oo4bW7q+2Vs4YOKWF9xMfsfUpaOexKLdw8P5drfhmsRr8613/bI
TZjHaf+uw3o0GJsxC0rHelB5gbpLUYA02XodU84g4ii+13mRhnvV/4A6/7L4yAX7dA2H4cuMTKuF
RtbCeV2StYgBg10RhzUK2bui8tb3qnasz9Ik9vdKlskGM1JvE12kVNBJ8YelyrYT88b4LXoMj66E
ItKpjYnGYeueV5N25gSXTTahENumQ0RPNkkHWHdlyEfKzAkLOe4f872yGUmmW1ZHc9wamPbpXDxo
tEH2Yevo/kvnfLcMMmniUFC320EnV22FTt5giG/6RhzHPHEBdVvLjtzBzh7hCmduWLEtUqaWjqX4
GRT3tLeZ+tHL85S7UjTYiGKlsLsHv8LoMYB5kBSBja0Y4GcsnYRF5CB9tHGlOnUxvc5hXseej++a
LTtohhz8A6M/faFnwGVdpuszksw5vyqSFHCUJFhUeJ5btHEgLXyioq5Hq5hOefoZkUzM6nWa7o2G
jbZGXVmQidz7xcIBRrcfLq2zEbBC+wwFfO0G1s9eY5yy5cWE8mDsEctpIlKokYumC3Eniel1+g5Z
18r18uznTbBzE8Ins8xw2IsMInQNqa6NJvJExsBfJg/Rnwu7GoGh3TP8clf+CiyzZ+N1dYX6Sqkx
6LlQ1qDdmqIEqWvt7SpdWirTCsLGH1vsOhXvqZ8RcXbl7AYtFMQJb1zSWLlIFgrcRRbVxqlb5vMt
ipAzadyenWenZD7+0HHEFqGgStMHsPvkFlPmzI6QOg1VMFuT90dedxYwdjclH9yZLjXwdJl+tY1l
twdVjP17a7Tnu2YbkvMkd9qY0cRTx2PvgxgDhCX5vfYrLnd4vFYfFAmRlyG6tp1bHBkC57dZ5ded
GU93yFZ7f1fmfpVEzIPi97ob6q+elUkZWF5tf5Eo4PnPSbSQdKbxHumuXZ2qea8oyRy8qcOsO889
0noySPZyVCA3TVeZLfJRqU0szo7pLTmN4k4bPfrXOw7FfZgokz0Xi13dkivWfNBFOz/A2OexUa/x
fhnTWGcojFYfLZQgw91H2wOXiMyt9/iRa2qMIpafObgllEJ751b3p5nSLdn9ymfkIZo66OI2OeXV
nH1M1hqlmpVneg79SmUcQ9KZvmID0TyJPnfY1G7ZBkrm8PyLskEDVp6HX/ASPObUMTsxKBEdfcwN
pAa0Q36F4K9ul9Pg2OW5OhLVbTaqTITO5Co78lBvvIGiPhmYaBtjrUxN+SNKQ0NsU74p5xpq7vzQ
OxjOB0tfL1/pMTKm/s4+jlfIi5p7W3cpLX1lpV9b/oePqnB0xf3ryy7qDDLisK0an/phQEOjedvj
k42Q4stuSmYh82TJL42Km3vGwZMdGggTTWBRdH+zKJrfZDYR4kGtK9s/VoObl/RKPgBMP2XtFMW5
THmjC23Y1bhPtg56F975ldU0/RgYCAgDbsqz510nLSyvJ6Y8fRvpZZ++eWDDY+RXKHZUstRP/LPz
pxKPai50Yba3qaHEjUa6yCLwhw6lR1fHz12DEnXslZ0ctiHvyyAHMaABat1UBZIedL7PlzG97vs6
La8SDC7bQ9+4VLMqLsBkjSFglHHCsLXRkp3NPHOJkOqAkWL2wU7S8kOMQJnzQq/82dYWPXi/qh57
qyyREbslxaR1VkIENTiBDlqUCJBrx2q5y3oYzocZXSZOzGPSFaGTrOyXmRLgRMAmIRy+aJEzMsMU
3xctMh3Nnug/NEgnRtRUttzDTej0ZkfE4IartYx+pHMWQADZdbWjQlZoQ7V3mw8V4Al5U2m4ZLV1
K+hQAbg9/74UUzaFtLHTNyCYukZh4XklKnuqxkFY5yDoyZqSoOMMbUNoOn/+7aJ/rpea8t+vl5iq
tlin91SzFhxhN6bCSnYPEo1JvfRp2+rkJRFqeNcMbcrllVSLewCuYE10+cilbVbAjmiEwD9epUq5
TrjYqzmx5oo1UKRoe0G/FNuAIsxL7aPX+OLGHiFiROugIfvmKvWHaNlN8pTqDWMXmW8WEDqyXRPg
rkYfMpgGydnuWuMtU2HHPZQVjUjUprO+J8LcSg623elPXa1qRKLKF1+2jq71am578WlS/f6DDM72
a5wgQzvta6fvx0WlCCSWJH6zpZmRx3Lrx7cWVQSIy5CxxJBNtGWUuzrpjjTQWxkAotWfY7UNK/Kb
uS2iZQB6Cs7C6a9xusC/5MzasohsBJNFQzINEN3HaTw65dyLcBn2aTj4atq3A7hg2wexpZB9NyhY
3gAFuOJmNIPGCUXHdn/sdLFHxeAmj6MNFHbwMaXYgzSZHYtIxLpEddVxc0UN+pInr29ZDGqA9Rrg
2edkYb7tkwwma98R7/d2iRvA5H23BdcLN9MkqZedlg7HAi1d5Z7tR3dXzee8gBl+gEJFgkxp7d01
0vnim6uNunfWYnxoBsWaQiZLfsWGTP89djP6bT3vxX3hoRBjWOpa1WvEg/PM/2esk0Eu/EIlXZio
vj4P0P7G+EvHJst45DGs9MrlToTosAWjLvq3LoDhJww05sfeX4fnVmfrA6Xe+q5dlbMce0hmoIwM
3bLAt5iGg8eI5XqY/bY9zmUr/ujmvb+P9xjbbtg6scDe062e4n5eKJ9LmW0BbHsP/EsW8UcX24k8
SlKu2GCCTDWHWWqPHySqzAwp0pSOIeqj9X4aKs8PU/A5xWZI4rt8AIg8eatYK2RF3fy1alHyl82a
0ZByMQAbzqZ+VyZgUPzanMi/h4t/GekoJiwc6JphC1zDS34m1UFtYXtQha5luh+ocMzXtLXHV+b8
//ApUkF0YQhimChe+vYLp6/aPBtwaxjj7A6Mb4xg985Xv3+WPz1uf1oNfABzRC0JGGVweslZ2uA6
NDqDwuujIA5aH1UUdM3+u0cIMWh4au5rzB3C1lNIwe1N3HfrGYaFumx9Fr203npb4R3XRs5ImGNr
vwX4SW/KUg/HAYH5W1dtyyGhiIl+/8V/GU2ev7cHFZ7RNnxZdcFbzRo5+LXoairhzT00bSoCJ25S
MGXUoL//qF+YwhRlLhsG5gkDbqEvZ9vJ6nIWxECrFot/DtDuZ3WIPCRxo7nPpkOC9H+4BtqdaoA0
O323mDETB1e31d3QpXNNSS6y96TXuFSp0pvf//4L/sNSMUJ55y/pMlK5jNOVKMawQsywEx3q/Hat
lvUeqOtfuScxpFIOEUnw8eV5bMNU7OdjA1Ex8/MarAkgKTvMqFeCjNyXV04n+xdCMqNSAfVZSIOm
gRnRxSjGpYYbYZvQb5iVDFyU8vZLSzyZE1aFVdZBKkHQuC1BxEOk0eK7jgewURxALNTzoJlp6CXJ
upHR2/oflJ3XaKljJHngtRpEzRdNbFF6bPgzIDMEYYrxjfmGSUXlMa2v3Zakn9nzWdhd8QkQ3dKB
m/0vZ2e2GzdyheEnIkAW91suLbVWW5KlsW8Ir9z3nU+fj7pysxsinCQIBjOJySaLVeecf0NefJ/G
AfMNWkWN3jyumsk1g87iT7cxAfHw05FieFZTdx91Zq35Qzqaz0q/dJELhm7k3Fwh5Fse81rdqJQW
TidkekvbkMPXvrfFn2UMmMQkkfbWxnXMSgNw+tMWS/sDC/6kvwYkmyavSNENuHmTG79RRmClYKvW
hJ0GFZT9NjRdCfVAdLrp2nKpC28q+gBVkzHGXztR1F/ZIbtPKaXt7JGIlb1FfUc3P5N/kLs2naI4
lC3Q692iznSDJNdHOuE+TKG9oNA7280yLfuviVO4HmWjmwktEfXa9chYQnKgkfaSi5yxO7aVZf/S
zKZ8CmcoI36lFMtXYGQZBkq3FMpBnkcaaWG2dYACYYiZtFCKOLMFdOLMyBzeZEUbv+AiMkggCJi+
OPVgKLWH2hO1+AhuGDqouHAryKQ243UUsfKgZQUg9lwsE5o4zrnEHfqoeE5ppmgX6W3v+HXJn7ga
aB+7OR8kv+21+E+a5f3zPKXzfRdO0QvJ9AtxT+OaoDZkrZNWDWP4JtAY1HV2raGWRTX6Q2mx5os7
fXj5+JM+B2up7aB6I/fBkkJVzZWR9tcpbTd207R2Wrp2nywTqTb8KFTe/R+9SsvsaNbAg4x5rBGt
aN9Rv1uMatGdKYF0K9IRYsPODZ1vuODHaFhg1oCJs8uc3pCQ1KgBUanchqzT+xneGE1XqyF1BPBB
9KjcVjgoPKqFsKgsBJY4Wf4i+olxPEOomxojUW9uWyaqWhDs3Nzle+O2ZJu5JAXU6b1NRWkVOVMn
d9ZjxRFFEx30MngqrN1Aw3dT9dPzEjIcEDEsVFgdMOROLwVpKxENoQNU6iOo3tw25h/shRkP5GXi
2ip+U/o6RSkTozsYbG8ubsbh10WxZCdswcOdwezkuzZUZ7+f0uLGIqrI1RNm+2Ujgi87b2395dvb
RSwG2K8id0Hocnq7E5yZjI8XDwMtyq/xQeocE0+Rw9S04tjHUXNgg4u9hNr+xuDmffr2/iaWgzc7
D20vZVLwBBIUMj9U5XurDYXqLDmRWWVlQQ3B92Gn7FmPkbMbRpGimjKMPG3Ll6nGTBm7ER1StZTm
oYzD0MXZhjcrjJ9lL8f+zgNaSXeb68Ebh4SwMphVEJjTB9TLEtNTZSpdQw+Gh4SOyC/x7vDHXG+O
q3r+UPeL/DSaonLBJkpPNYfmipI5/0f2NuceDARKcpyoKfm2a1hW8FszAQddXem731LSBsivxuJg
AGoc86kw/pXbxfLlc0Erw7NeK4/TH44fGRm3M+Mqu2+KR0Nri/9yAoHvRi1NdkqHC58nWkLYLRBQ
NF7qplazpIhB7ggSKIdhqTmxkDs3DTiqnSK27Z2K9rwYYn6o8yANC7kML/X0d6VMdOWw5gOVzdX3
bLKRIenpslenXPiwUFzqqownt03ZtSFzlinqr0TF2k2aukB3C7gAbxYcyMAHFV10v09VpXepqqb2
k7L0MW0ubmrCyTBXyDwznSQa72qoH8QyVLbToJd6FLNlvAxt0koMXPKld4B7w9eFVLNx5yu78EbY
yhVAMt49r2bz8qUqjpkVRxWGSIvuiWmSHuJCKaiiemOnOD3/oOFfMHakTEejinTl9H3UQ9AQ0rjk
bjWmw3XUpMtRUnBVrFUYIKlK4MnHX/Sl660bM4pOlLJn10uCElMRBm9uH8z61diHPZwHo/FlbI0e
4wWB287hc74S8OGD+r7WxTQkW479gGuTqbS0gxl6AUYvInhOhFXfm41iXqVtCo7Rh93zrFgLQFWR
Zjuk0ws/GFcbm+4BIF2B33X6gKugqDTKzNzN40J/UEe8AApRNzehitlpqFI7ffyAzz8w1JJcCp2d
pdN5bVY+2FwuN0NRuVP7NpWgLvZerXG+OlfKn8pvwdNNRtNy+osYijRoUCu8ARkBOlMwWEfs5aoD
EcjWztZ0/mO4lI16iF9DR7n1taiQx0pN3cUQ+0X41nJAsPPb/0rFZkeSVwqohU4JQcpWPoCjJMjo
3MRsFnH2UoeF/jRrCShiGu0xQc+Jdas+QWAMBvWZjLFt2sFijBB9dAwtp9nob5B3hm4zACTUED8y
4B45/Jbl0uglcNUPCb5MvReLytjxaL70Cm36RZpmY9Wprc/9r/IVzIwvlBfJqFvpfCC+8aglxavd
RPLOOXbpDTKLUZBhIlZgQzu9EmqWpDRi2pBEiscjDMrlWE3LXtT0mfKOV6iwJhGIoyKEzLu5DPQa
Swxmm7qphDzDbQdRfib+S4CDVgz8HBVfMV/gPv6KYU2oME7J5a9xJVvPOaLM5yjUxB1wCy78dGat
4TJiGoWjLGNUOGFJVvA/f6UI2mVqYYTNqNK2j6VNgKxg/6ztestEN5tq1yyreufhr3vLafXEVXgw
gJXrKGb7mnvZbpUZQAdwfMjvAqMwP0fq0PoMHpMvjVANFYLB1O4srguvXDEEXS0L3Vz1BqevXMF2
K4FilrglJPyjjeMlojoy0j/e5873dSQ2q6ZJY3tgw9ss4RQfyNTE+seNUFXmHmh2MrkhuTacy7nR
2pSkOPlgLIiYHiJMmXwaxzrVd06XC79VqDZSNMHnJNjoT3+rFKet8s6HrZU2v8Ul3vIzDAT+fbUI
FBO8RbZc/r1Z3fUkYjuPIxSaePn5UBCFb4yq2PktF4aNvLaVCC9gtLC3b2qBEL9MWKdQz/K5bjzT
jLpvU17i0mY1gXKEhhn6PUEzmBtWQBki1r0BLQes+ap0QTTN28Rqp3ub0/3KgOAkuXZl1V4zW91N
1iuVV0tl7eVYxe08ngu7Ge0TRwRzCs69rfJMhe46KREulKI1zUPRQH2EonUL9DjvPKJL27cqGMPS
/dAL8Emdvm/klIPO/IjtW8WdF80uDDHUpNWjRC/0ORmwYBJL1ODvthhHUxeAnlJhP3y89M/lBO9z
Z9Mw1+1bM98non9t35UxQf2xmGdNXWq0zgy5914vZw1ydtBWnmRFf5opUiHIpfIVLs/xZ3Yb7ddk
TelKf1H4r9r22hKTL/YT7dgs6PQUODD1VWZIYQCGD8KdZBmTRGjWjpzXyes0K8XO47ywP6kruRwB
JNIIPBVOn2ag1PRbypwyPlLnV+AWxnqWNsDhtlhlGJ9+Qa4e7Ty9C6sFlaKM1MtaT/utHxQ+udCe
R05gbBNgjvRKctf2NVw+K5J3aj/0ePyCzQ6MgRxjGeLTmYJv50Qg4AQ/RYnkYG6Ih5yuDIxB8UQM
sfPIYLzJQwmw36ITQ/mOk+hLnC62L4dq/bmIWht6i+rNdi/dNX0R82HG6Pqxel6Sl8VAHQDmlkEs
tZe6GXy1NUV9hThT0bATKlX9JsTG47tIS+V7ZSzqj5IRTe5L3SwwKMPNidmjbiAIDQA+EeS0OVYM
SimDtokx/F7HC2ZlI86+qWOqQvrURQoeR0qPwRyqQ+M/KS3M2xJry9RBcjI9pDWmie5g1QqOSnXY
edogpMg1u7r63WOAgsslyXIN7pZm28AwlqrMwRjdeOk7XXkbwqn6T4WyTsZfZVbz06JlmjjWUsT0
zMxr6aYbK5BRdq7kxrajmbkvuPNTJoeG5qCrhmXeRGODUSOOmvpjmeL74MvjYv6Oyb1orutwru8j
Wqvag/9TBR7C85aPxxpHG45MHkTu6uxpAVKpknnIgxxOIdlFeeMisYYyaNgFMyxdhInskC83B1g3
mPGjFep66GBaJeWO3Y7zQ2/MqXrolFj+Whp2qDMHbOenJsjD2QMPb74bZY6tQaOGBECYmRSRIYJV
PK+xmBbhUbQ1d/C0LMnLFjwJ8XErugoruU7EBynTmIuyoipI11o1TK41dUt3tTQhfEZI9UvpKUBT
N9jEBrNXVdbwRVnBPlwyNbX2ximpjpkemPldPg3lTZADSTs4Fbe/mDAvi1u3ckwGbmdE9zghGqWP
iqC/z2p7FlcE0KzMu0mGiw0T1vodMaHnffLT7sxKFpWvZb3N+pzSFvvcdhjgak61nDnTKJWwKLRq
0vxZTq1fDD0mkn3F3AgXj03IIn01Sx4U9kn3LWlcvlZT2E9uJw9j7MWMyeAtFNTMTlTEDA7EBE0U
foPFLG/U7fBR7mYVlqcGDoSgrJlrtxLALT7hZdlPdhH6zLpMC8lZxvVRl4YydFdSHHa5r6Riqg4L
MrTa7ysc3q8D5D4WBHAi/lwA7no55MaoVcyUy8G4XoBKGfa3SqWy2iOIYyy+nGFjVKq3yyBpnVfL
6fytaZRguNFF1fWulBqZ6ffvQCT028xGFYxJKVbMhQZE0WTMQeooTJereZga43qALVI9YIgOVRNc
3kjvRTubX+BEmwLhV2wWx6UaIBWHfLGznzTW+ByaZahdcyRpYD9NPN6VMPnfBk6n75GUlo2fciJC
/sqR6xJBMlaKL4VGrz7afYrRUTyJEM1GHP6KO7l4GcuUNsRsFb2809qRvbGRe9ZKYoAR+Nag4bxK
XRD80Oa5e23NVFiQZUbzd03hBQKJr+vop4s0ll7T9kP4OFiMoh1wIC1CyBDYX+FPBpCJhuQTGZzq
F4ka/SnKx4wIopFCDRIrVsiSlS1wPPROuUn6vFH9VDbCXzMy5y9QMsrXj0/WC+UcSlygLUAumpYt
+K5rJLPgmhm7iAMsN6OAfMglOf318VXOTyDAXJMJtcrpIyPiOT324jmEOoeltyuZnSPquxBHnDo5
fHyR85+CYlqjL1qNwlBtbs5WpVM7ZnicGRU4rG/WA0tctfudE+7CT4G9graJh2bTz27qoaSFMxZh
I0LflTVHvdPlg0HMwSfs5Uvv4x90XvCv1lNMQoF7bVSoazHxV9GT6gWlK94PMEhLeDb6iHEntEH5
v07rm/u6DvDARlHdvtRSE47XehJKO+WKstbZp6f5+tZQ3MLVk7Ew2lT7uS0lHMo9XsMs4whCa9Ti
F6imVXqlJ2YJnUXvgu/MJQPN4WOLPo3AtV+lSDVupAFt8pWthbVfZDHfzscP5wIIbmr4DmE6sOIJ
TA1Pn04ZWX0zYUwFxajVvsxgQfLNPOg9+iOR/GxzTfs5EgBCMDwUQdkxQoU9SMedUPNo3hvVKSO7
eMsgj/Y4skTF94/v7z0kefPoYLTYGjiSDHi65UtAZplNZYBjrqR6UtzhFD5y9i6hHXmLRA4NhFGM
txHFBmbj6GSdKbjL6VQ4hLbpndsl6vAdJVvzaRjapXYirFQFHGNDPOpYz8PgiSb+QPxUMrgSkq7Z
jkkIQX1F8kN67Cr4Kw7ODLij1X29G4x5AXZabRgs+AcM3SjJ17X719pMbDwxR2MqANNENdJUp+p9
EbTDL2OU+4c5GDGbGHJh966Gxc3Pou0qUJ1EyW6yEATXW+AavjWUML462pZ01JW0f4oMRoaO0q50
97RhKLyzQ1xoZrDHYooHpgtgaNmbfYjxVt1PNrPYbEW6BBm8z5aa925tFulzO2BfjqGh8hMv4fhb
pOEFPKeDyPfuQpx/VLRTTKGx92EesrUn6SvMO0LMJ2jk0yG4VQk/6Fy1lM1HnJQgust6C8glqJRd
HMibLxiHI8ONq2UaOb8ik1gWVfv98XJ9j37eLFemdKoOCKMAq25914YMl7DV1t8NEnm4mrXUvs7b
El70aA5eKLTpJlEr86hYteynRTx/6pJo+oJZByIWJZUezSLAfxHRMg7hYr6m4k8PthIYV8AR2n0H
xrKzOxoXniJfP8OQdStmBHa6AhUJ6smYdYU7pKq2Cui7IzQylInzkr1oItvruS8cL+CVjNMVTkvQ
y831hh5lYB5MmWswmniA31pd1908XX/8Hi7s+fRolsVAD2e1s/YpG2tD9IWVQvHTI9sTFPU1CFyX
viL7FpQey2S5Wt0aBf73dqC5CxLJLx/fw/mTxSidrgljSLA48nBOn+xiZtMMkJGAFNv9f6S4WX6b
dfMraY/qDVzGeOd67/nXp2uPDo22+B0QBsreHHSdmMOxQcdB76WaP+zFTn5x8Cmf64Ter44y7V43
1Br6vDZ4XaInR1NqDNgkS4fS3xoEvJQ5/aRhN3Zcgnivfb4wJcKIhYZ0nV+DqWzhQpsoRwmKdkL1
Vyrlp8Qal8jPG9v4aajY6zoDAPsnWUnbbyrwoQ0VFomQRwh6fY9bTLoGI6lYHCyQPGH0lKtmitF8
/T3MmvBzkUX1t6ZHq+WqotUJwjLGaOdTOV9U0JTZuHifDALYrU9f6Jw0NhbwTNPatIS/WSA4Jw4p
6dTJt6V2SpxGDq3ChdxH4IfVasO9PTflXprk+oFs3rLgPuy1jgAI3Q7bWiG3yTQLBs5goNcdMiTU
SZ2Gjz7pQx+v4AvTcQvwhCEEKO96+K5b8F/Hk1DjGU0GDm/tkhgHeWIgVyxG9qybafysYE3RO1Rc
4RVnQe+kltI+Zqoe3raKUeG73gxH4NziIbU7m7yaujxKUrJcK7QG6U4ZsxZQm4ey0uQwbOREYDvb
FK1dBPuqw0HPndVR/qpObYfATu5uywQ3HrOVItSmA/lh+FHs+Y2ez6Is6kpKSEuFR0gxe/qMejlQ
m0Utc/zn+ko5RLod0zHB0EAcRrgS00srnh47OYxvg2TpIBiZtf1jSIbxiy0PrewPUI0tZF5Fe1fE
UVF4S5ubBtEYM+QyAzdodWcdr3e0fViANxycQqbE327BZjssC7FQmaumVnZHnx16htLszZ4vvRKG
c+x8uq6srI/T52LXdJFo90nGITnkOc1NRKmAPb+maDI+dW09retJ65jkSGLH3uNCvc1BBjAHiokJ
MOfN6bVNfVQnjZ3DXdqgvqLA7m6JphrdFtdzJCM5aqM1Zno6INSdHzMb1oKTBGr9RSst/vf07E96
GzV7Y8tL96XjfEydZ64z5y3LKBR2A4JWZm6ldInm5YhjnkvyLxwztVXYViL5oTU6kphcMHBtCuWl
T+V08nVCFI5BnVfI1MJ2jzp+YUfRFb4dBvccHXxGp08LEyNRpREqliXpl+ecGYHPJEs/ppaW7+wo
Fy5FV4kx3ko5s9kgTy9lzIoaIKdogXgwaGiqPvdEHKf35WjsFRrvNoWnyxz2rPXe07wjzpvNKwp6
Xn6kde5UkYfziHwu923gvuQYAUQ8oJPuMdCLKmRNUtnZ3I4RIK1sbfUtTRpGCGW+RC81TA/Ficny
+qRaZWghKOMfepopDajikqW+Mc1kfluEiouuTWmju6ady+YDQRuqcehayfgG8Uh5w/ChfSOPqnhV
JOWnsCv5tVMG+VtjtDegcNlhGep08Bd7iPH1KBbZXbqa7yPosjq8wiy+lQ9B3KmfW7uVdfiqMmTJ
ruYDYNCX2IuXKOTm4UQBe92VqgH0bJBy8iWmyg5+KyPCwas0sye2KGCh3llhP7q3Iic3sZRx/mXI
XKSLO5CFwkASotJrHDSiRvYTTj+CACqLQ6k4E1ASD8ubPk/vvsIomPi/x9jot51REzdTTehumyKt
W0+DtDCjuTSyFzU0jL3G/nzn5SPiQF5dEGGFbO3EUYIjXyKkw+WBBse2VzRPa+zxUKW6uMbVI0Ts
t5sG+36+bpaVgF0FQQidjoyF0OkSTsepX9qGOsqeUZvpMFzvyFtTPy2JbDA8nEzDa5E4OvosDddA
yZYXK1l/lam5+NzI9nKAF6sdQzRMNHUyCVQFg4MdqAJv+O0W/05eMrHENU1Yd5u1T0pnLvXMeglW
kwhJk+2UNKsk8Qs8Rr/FoTkQiCIsuNRMw1Xq0cdSmqU7BDPopKR0t3JSz797XOw1jOcxXWIssH1V
CP0CQnpRHk5GY93rS8WMhSnZUHgTmSy/0ThPE2MRK4kPSTtWBdP1MhbEyhQK2BTc3+9pXeIhg4g9
hhObxZiJ2FWZvETxalcsySPLoIP9eK8qA9YjQdVIkqfouE4gC6b9BHdTR93TCDa1r5Gwm4aLXHOO
XSu21V/xMiJ/XAhke2xmI/jZdkXfH0LbmB+xha1vAMaqr70pt93njyusC0sYmAeiFi0KWpAtLAhH
O8T7pG5J3pN6PGfU7hetqeI1OQFLCagP8Eq0R6U6P4bU1akQhB0gEdremmHwd1kXMclFSqqvpfIT
Wm63WwhzcjH63IU9z0vmE1LR1s6uTIqhpxGrXO/b8en30/F45fju9eh4n0dnh/Jz4cM8udb20J9D
iPzyeq3bw8uBC11dXf15vv28c5kLQob1MhqFJv5h0LI2D68kvLCFgF65td9+me5qd/40XOu32WFy
scJxW2+6winniElJ6C2fpIP99eMlc4FCfjoFXr+1v4ryEsLhGCtMgXPnx5Nz/Or6n3dW5YVO8vQS
m4qgqcy+CddLgOA5mfcbabD/e3AK5zk9xB62UDtlwfv3f7qpnl5wWxdYIW6WzLZcnMb9xeu8ys3u
1SPuw57qFYf63n5QrqSn9Hq6jg6SOx/sq/KQ+YpfHnQfyyanuJ+vLb/x5J2d9GzjMpnawgtaoWb+
csuoDFpSx2r8a9wmk/JjYCbtDRpPWI+VudfYnXdbXAC4d8WYGY9QHp2+WOpPcDEOYdcq8B7zA/Ld
foE8KS9xECXfJK2n3dJDvNdxXhuf01Ei0AG8Qb+PxKL8aoTyx2h62SHHd3nRa3P+HRlsWEA8y9vO
EjzrIIA4aCCYAK6NMAzF0zvtglbX47quUPLpFkQGAhNVvx+J6j5oSj3H90qC/MxjBFHbblLEEFsC
8nPApq0+AlnAL3HBoCktsRxJxn56JHeg3nlz7wTJkzVlMgJh+CNjsY+aTN7cZNF1FW9PRTDPGO77
xED3z6znyHPsXARvxDvhd2tOxvwzrJLkdVjWFMdWtLQCuFdZmhuiPcZ70sxqFDHKmIdHeaggco89
roRHzB5pdO11hqHZHZF8mYTNFVCD2cImqlAOZSGZsx4mWlblCzDpCnUlBM4rWy0XbaelO98UTCAO
KJW8el4HvKbTN6KZXWGOKWywdsi145CQ6CTXmnbIa1zFmiqzvCUF6u8V7OJIVtS+2Oiw/Yagg//r
TqDscZit3/R2y++oM9Ws4DiO+vyrBaLtCL29ioR0E8ahciWG6QDn6mjOxejVSw44mtk7Pfl7ebN5
9QA+lIUQxmGHbF99wKFetuZ6D6IdHyCgUI9FZOh9NbBrC5w2zBUXyg91tikDG4b4C42yQh4JfJVP
KyXIa6NiOY5FYF4TNS3f2xpocoCN4l0z6v0hLoIaR6ZpuspqpqZzwPAbXFTGByLNfOIWmgOkrNDP
6wZXhrarD1aBlQa5V9iBl5a4tZqme/34ozzfqfihQCTIHlaC4HtJ+NexkCRof1ubLG2ptYMXDFUH
vyt780AmaP3075diGMRCE6rKCHezW2ODRAxljEak10BplcyYDlWHkQAytvL640up66Z3+ioZUjCX
XKf8/LKtoWRnSnNY10ntEqQeeGk/F56cteVV3OXCF3pIBIE5VxiMaIniBtgXkILDN0k+9moYRsQK
VafMzFE2volcCm8m+gR3GMv6TahI/bCP0Pi6o+w5m6bwKaDZ8LsURkKbkvZqlVpyi7CzPExpTqKz
1BfyUTXm+lgQ3XFHsme1g4ueAwiAlWspuLYX8L63kyyF0HsKNjV3U3M2fstRkRUe1l3SpzSACXSA
LDtIVxm/Ask64+X4miESlduYVSDBGMP3BQ5sap/6OM3RAMGg7X2SKaPPed+o8rqGp45c5kZ6xXpA
/f7x2zobeXPzpM4w1l+/POZhp7sQStNmiZZ3HecQPyiQ/h6JNJ+/mjNxwvIS720265+3WRxcD1MM
hKWroHpTCqGbm2yUCLkriwHodJ5MHCMhj363owb+c2YNjE6SdqdaOe+u+JmmtgK6dIEoZzfdFQGu
kBFSqXDRjAcHqyMUM+xj6bXHd+oW6Sgq4hR1ozNJhenNqwXSKEf4ovRKg2yxsJSrjx/7+XG8Atwc
x6wcptPbAU5u9aOw16RosrKJLIWncSVFQt25yqWfzTdvANsbsAOAi07fLmkRaZoPqPPLubHucH8P
v8yizlyUXdERWwbdC9Jceyixtfs0azmQcTJMd/okDVg0Ts1OHXzh3XMfcAeQ60Mk2JrY90s8jtjo
5e6C4y05nSNA0lSJQ9vU/XXdqvYfObQpUf75UZ9cdVOjIQpJA/xwcogekIRgScveGE17/OuLjxpN
wWr9jNc5mSOnj7rLCHzHmKxwoXrnz4leRz4sNs0N7Dhhw43Ntxi55XPbzalPwjlC0jbSWF+z8sWK
AuVfidnQpSmCaRU5TVlhm3Gq1Ay1UqgRaLICGSk0JP2a9Ep5Z6s/pyJwGXwXbCpL5isIxU9/tEm4
t4gGGyoCQ5T/CI5tnyKhjK+4RYe/pmAWX0Uluswv87y4EvmCnwT+QTVURzMBFa/NGIyomaeEyXKe
1f4/v/n3ww4Bxgosbsk3Uc8WVJi8khBcGSs1O7s10lo/fnyVC6c4uA7uyTimC/5iXfV/neLoemZT
i+EiQH42nGWISWvLEoj4hq3sVGoXdg1c7de+RkMuiIjv9FJWaS/QKNg1ZjOM74o5g1yKl+3y/PEv
Ou/LGW+8U280XESZ+26uo4dxVdgank8TKRvPMP8UIiIEztAv8EXG4ZAMbWm5MdHTpkPEnknAVDQ8
gwhGK6u4jSVP6qs6xsAyB03Qh5C4iUbvMRoKKlJd/v0DV6FlwrWBGM6cZHOkEOaArV+H7KpcYDGD
4tm32BftxVZdeM1gACAjyDjQeG3p/2VUCquLmfQnSlhgESi3vippOWHR5rL39Z5386tcB89z9Kco
9owt8NrouEJFWU5LXY20AGufkjdK8VjkgCFZqWAduaiLZxWleS/UOblPy0Jyg1CzH5c6lLxeHih5
iW/9PMHR26nVL90dIkK2cEg3KpDA5jBVqtmOUOAVmMU2Qe8sUIJ/iyU0flCfK9b9TElmHBOklg8k
rGul32XF8GSoVoAxAN9HgMuXnCM1MCccnFWMaQqnqWWyUz9exhe+FkxS4JsDrCPi2bYUZYjx28oj
chnkNcdeoB1e1F1Oi8o3tyloKO5gl687rU7c0+k3qZUg38XUN1i0NxiQ5nwSkx20niByD6QsjlFX
EOCWlG30QFQzklNGedFXvJTfFkVSPdiD1d62fKECJ66RdMQVHMK5Y9Na4qPbwDuGPzGU5vi50jp0
/nKd/sHlezlo49xfQ67zpST/3dFD+9pkV1ejAtjy8Qu4UBkzc9OoPkxAHW5mczzgHFvUGByTWhEX
9VPZJ+VVHSTJlT2I+tgx8PyhVZnsDFYSvSbDPKNTGH+llvgsRkycUInjUk4eMMSaajmUFsLDiS7M
77RJ+P2Sht7H93ten0DEUAQJggLyn6Zv1jVmyLZeFbxFSYKx3LHH3eO4a99m6kSYEDrIKykbrR3k
83yVQoXiw3h/RoyQNnXDOIarRXZfM/OQu/u51LUHSI3azrdwYUsH8hYojFcNiaD4Pl2mXRgPVjq0
2IAFdvaj6pgjl9BF/7OqUXvAABRvJowB7e+GEeE5zCBFKG6h44eG70iQvRpRF/1ocSN4qHEbg1Td
Tnhpkilkvn38Ds77EZhYiPsM2Jfg3Nt3UGZ9K3VyhTLAzLtDE0jBnRTl6pexaNVvCAv2QmouPRi4
rNh7kCkFR+Od7/fX8V3rUlgnOhfUBojwnCWE8GWKtvxniSaEqWaI/EelJfMn4krM5WDqg1r6wBOp
39Yqf6Oktkn8JoqqmyZI0t9ZGuSmg0INZO/jR3N+Aq2HG7xKukyZAmBTzGeIGWFpgVgpgCcHbQmj
h7BjWtFb+t5w6tKlyHUD3kCDRre22UAGPe6TWGUaM2BZ4+OlaTuVlQzOjMnxzq9a7/p0/yRug44Q
URDDWigApwuzme20EdVKcupn7NYxXnhiWGD9WFQR3ki2PGMJjSU69VSSSf8BWxaHf36sa1qS0Naa
Cm3pZgMP7TjDAZO4m0Jpaj9sB9srtCJ1bG0Id0rFczWXiZ0vF8K5hHoRV4TTH2sVCQQ2bb1WkBaW
W8GT/100KDsdPPi7zqG/l3IXC/TFPtAZ66Nvsg0t19V7arkk4YnqUGyS2WrUtoTZMfixa+RWFLrY
JDbiGBIFiPd62Ne+HYo68CR7DL5VBn7q4LxtbROXQXOwU4Fd2DhhR8AZgVGPcnsr7oqlnEzJMEAk
l83TV22Wy6OVj9in4tv9GUYVGgRlSneq1AsbJ+k6sN0pVQGTt15bVsikLlt4ltCUAr9iuuioySjv
NFIXip13z4SVIYoQEHu201c2Kf2YtorNZTCMd5qc+ApHjrAxlbAwWJwYYsKR9lI/2lpV31SyDvZo
J7FPOIB2xGMU/xTqKMfCt/SwtAI63MfL98INkukHE0RhbTFR2X5AZrQOTjNkVrWcWwO23YYN37jS
bew9FFjQSTQiw4jywpBJPFHNwxyaWAWPTY3g2RCBGTpFm5nfiHjAe2KIZtpjOX39+C7Pt3UNVicY
LfADIW9bCN7KNADcSkYLRjTHNyOLkLPg7uLNBk7ETpcZ0dXHFzxHTOlJ+Q9OLmxkYB/rHf21r7ML
k+YjEQGal7XqY4Zk4FSfDG47q+lXJHoEcVZBY/lKotU3ejaNh6Yls3CY1PCpl1vjFjrGLt/z/ENB
d8eXwijGAKHafv+5VCh4UQtcRTBDrFyc88yfaRUlXwO++N/r52X5qODi4hBrZa5DeZLrZ2ZSeXno
mnL8HKulXXhxqwRvKsxtPE/IIUlupqXtfilgCT8/fojnezPwGZsiVTQjFN7g6TMc63YN3ZQlaKYD
qTNDm42uMozSC6pUgT2DTKiAHFYW8YoRGjpHURrzn3dnXTXgOjFMhn/KkPL0Fipcmamw8SNtw+q7
KdnKrd2rP9FvdTso8fl2woXgU3OuQpuErn16ISliFsF64kLNGBCjnSawCUAePn6i5wcrGz8diQbv
EAbB1gygKY0sKzRanUgv/yONZrzCcaB0yMrYG3udX4mtkYWG7nPdkbfaVzGUQOuGkjJhLPHng3x7
wBA1vGmF/uvj33T+5JgVGMBQPJ4VX9g8uZrOeE0fIEA1LYpbxn+1ZxGG4X98lQv7HJgg1etaKFCk
vydH/fVBd4RfqUodoIQeU/s+rqbxd8h8GckZRjJjP+tvuD/C6J2w8y16TEwzpR88THgprYtmwSQ7
CW6zkIkTlqbmzsl+/rTpFxRKV/oHesEtP4O9WQmCLEP8q9W/gjQTmLO16lNipd23nedw3tytww4O
WuA6na9z81Gq+Pixb6SSgydpd1CaRUmdRBHtTY/Fst8lIIoALbrqGvIkvMCI2pe+bcJXrLzFP1t+
YGpBi8dIit/O+b8ujb/eSVIwIBiBezjjIPlo8jIdDRGme/3s2pyc1og2fjo6OyarBxbH5ieHUj8H
sNMytxBN+sXm6HdiC5QFB264WpqcMIMYarQ4Q/9LpYf0MMwZfnz83M/fMPN62if+hR8A5nunPxUZ
OdrT+H+Undly3Ea2tV+lw/fog3k4cdwXqImDBlIUKbdvEJIsYwYSQGLKpz9fsuo/7So6yF8XDgdF
ViGRw849rL0WDWETxGz7bCUaJH0xItPQvTWrf3N3aUIfdHzxvFFhvex/Q+kOe1vLahMCih+3Huqs
eazySlq3SOQ0VTxnnvdn1aogj0lZue+tTiPHvKBrVOwi32oD8JsKJBXBZwWb1yfibwrXmEgMGNBf
VMWdSw6GbJZpljgVsZHn5nKDpFZ7oIU5+6wsz/gO2SYsWtWI0sVSyOnObQoUqzyUcmNdjfhpVg6d
9+MsIJCLYwHT2PmyIDlSZYYs682wjBXYTbe+9iFj/9lbSCNtafoiw0ioGF2+ssWbmISmJPc90/gm
qry9pQ6u9mHmmW9k115YUx5FaTOEUdrleZdrD4OlK6g3NZtodrLtVDjpgeD8pzPJ0Lp6NOlxvdPh
yA/n09YkRr6sM1T+aV6JK4hq5Sbow2D7+lZ54T+QYCcLRS6KgwuI+uLc5lWglgQ6xk0VNstjV+bO
owOp6FPgDOY1QH8/Tn2zv1og56fVR7U/v2rkg7VsJEfXZBDnL5knU9Q2PgEVcBOdRY0a9umINFAL
Te3rb/rCsWO9Qg2c13V8fXLPHwWOss6MAeJf2+Y2r+u4sS3EyW7oLYBW/+d5kDXhDgtoPgM04bI6
f9wAx08kJoLimk7+GAeg2fqItl53/hxSw1T+1i6L6QDVn7NxQkSaaJElPAoBM1gRMoKaAEKztU+f
Xp8Gkvs8+cxUP4+MqgEQAMpOl7dTOHPphB0yNWQKEDKZR4h8N2bXmy6ACnuONl65IGqy1E76kQH4
qE7TV/G16knJUbx33D/yFCzuIQMn8FVJZ72lPD0eOths7E0NGRFdK3XDlZcKb4UMgqq6Av0TKcnl
UNVg8FNr/ASgwpd0bHWm94DGyQhgAM6JekMmFkG4zFr7z1kCM+/GTWdISBI5w6Eb9PNa3+CEgo9u
MMAbOvXJQJqpgY6ynFEy2jXSLfNtxlx/GIwoKWCFmYbbETKxMm4l3DRxpuDjOGRdodBnAMxNF/3k
9x+oU4VFPCBPMIOuHp1sAzbA+FoE+XwbZaBbIUjIHTZpmqJ2Pc6B8Xvry+ZLGiQ2Go39+tsYDM4f
adEavwsz94DbOl7WxqNdBvS/WqPxAXVbAxYMdxbwEOMdde8mTQO1FZOE/xDfCqLfks4x6ObTqDCu
lZnlh8WlXHmoUz9TqO4IGPLCVkACgaahuTUGO/q9phUD2YnKsX8TCNZixRu5vqNftS5iZ/QS+bFJ
6Y3c2Fbq0iSwWgIA4JTM9pMripqXy5EhSE0fAgzomlETKaiAwvbAhf1RdL09xAs+y2cg8zb9yYvZ
P/bNXDfbMZIo6AB77wOmtlfdNul1kcOzVki9hiiArGZexfikkNz8XJthFm4K0clmX7FL0m0Iegxy
VFst6kYJvGx4TJuaCsTIxYZ0Bun87QRL7RSzy3yPoKqifIewFcJrSyNg7CNktpctA2+bbRmo6o9C
DQunmwSoHacLYkuORTgWp5GH8BXArPFpjGplxjKd8DLJNZcA/Ze5/YM057g8RObYPZUwtAEXBFxl
oKHnIozcl6a1kdZAO0OOA5WBs3KmuwYdX3od6gUGC1ix0wCQYIbQEPqJxVPPecriNJmDRxhfinbj
ZFH4Qah+eucwm9ZmDMijITvjzstOsVZo2Xb0y2/aSmtnsBmDNR6LMtytbest8Th02OLXTcHf3GPk
HTGJAMugBruMp0ABKYrHLky8pgg/tk21PAyDGb3xlJeuEvYmxMrjEfv6Qru4Ykgn2LWZFfRyzdWu
mNU+cSM0e83PXurtg8Z7AojzrggVRFc0KK4u5ZkuNT/29fRGouiFfwhlF/oAdPlRGySIvDDJli1C
Odu0ySXOmnyjQXXYNq0abjs/Wd8IhV5OLQR4pHxC+K+4dKKLXP7sdnOF26dZ5kVwEE6V/CmG4Kdp
5qmb6YgGl5dmY4rb53eMG61eMCA/s7F8We5nN3U/5/mQvhF2/8204YPgUFL/ADJ2WWqGlRW6e0Eu
pE+mEqWUXu0RltO04cEbgdPfzBogJwqWwO1gJb2kfuwdKuUButEbL+R+LPNg3ScCUOvr2/4lDoQV
oTQKKkJf0OSezqdtpAttKHJkxqEM71Gpauhl2CizVPRuIJzeor06ZY+6dbOPjWKdv3SOP7ebxZsL
pFNEN16PzlhNb5yTv3l5/GNKgj7xBAyNF5W4Iesqt59mSFb6xt8NI+R1pQX10esv/zdPgRsBnBXw
F4oUl++eqKXoi5JaSpQi4WKaEv8yQoDo9af8zZnHGQc5xZ0J1ys5h/Mp7gMkxSo/ELisyXxnl+gu
xZOD9eb4ORuqadlupdB675id92hm1fx9QCq5JbuuftDkWTRcmFXx+PqoXvq6zC2hKVmQyKOSYZ8P
yi1CX40VyQaro/V2k2vqc84nBj7P3Xu1eOsjiD+IugKafmvKa9evP/9vDhIpxVCTzeCFgsU5f35p
dwMyrKSBARc6V22DSAY6asvGrODX+OlHUVgn5U66jKjoEi/sjaU/zYUlNjQfoskJjceOPDKtmT3d
1a8/6iVxheadIJFLbUHjxi7BlUgWVwlK6YQQxTpcZ4gFPRUqWh/H3MuubARu7sbRKu/TJM0pDtv+
l3FwiuKNUTxTI597tYzCAZwM3CGiifticTMB33CSA4jx4XDLb9ZEmb9l5Si/VeHKO9O1FMh47uYm
vIV9zXmq+7Kvb00KgvRCgal/Wg3PfggHv7qDjs7uN2jodtCeYGGdeFIeeWlHZsGHfq5db6fUbP5R
ynlxkJZNyc8jCFH/GSZzb2/btM2MOHeV/8b+fbl/oK2j1IHXDhs1d+n5/pGFvwgLYp0NXTnFlpDC
3TRdYf9Go3D4xqNeBks6metSraQVCwjkhTHyTOHQwQZP8+o4uX3Tm7YKY1G07ofQoSR2RdJBgOKe
ve4tTvu/ebJOvNO+RWaQYu/Fk/2+W+laQUdqsWf51BRIVbjWMuydoHN+t7Ny2btJ99O1D9AnFDZ9
epDIY7/A4qFeMbB7YOAN1UDxCIYY7wsMat77IckVfkv5Vmv9cxb5bLvq5hesPMtI5SO6LN9SUM1N
GPXEpiyt7qEOFVrYFk3Lzr5Lw9G5XlMn7ZHkcwzgehH9r2EpqocgakZsqKyyu3xOiCJaYcCiVhHQ
fA5k7W5pgrDpB+yhLr62xq773g5N/ylTc2tuay/L/404VwTPLEJVdwPN/KiNNqE5oXxmjMQKRlHt
RNqW5bslKX0jRvWzAxE2ir6Pu9Cora3vAonZEt64fxrBOjRXBbLfaKR3A6TFXY8eba7K9bfe6INs
K1SRjFdLik8SN1ip8WetHEzpHHVKi2BoCCf0gflLbrP3IOOBuYj2SjUM78iHjTQWoJPt0lOwfd3K
6QvrfL3AjGpHjiYdTt9l/TSlizA082kkbx1U70ubPlDNidajT5vKK42ZotkhsD8kbQkD4+vPfnFn
kxvRQh0ce7Ki/Hf+mrQyGmBDFFRAFEVuwBh0Gz7gHG+n//q+/Hf6o707vszwr//h5+8tqlR5msmL
H//1Pv+O+Gv7p/wf/bH/+7PzD/3ro/jRPMj+xw/5/qu4/MuzD/L9p+dvv8qvZz8QiOdyvR9/9Oun
H8NYyeeHMFL9l/+/v/zHj+dv+byKH7/+gqRFI/W3pUhw/XL61fUfv/6iSWL+669ff/rdh681H9t8
bb7+8fXy7398HeSvv2Dy/4nLix+Pm83NjSfzyz/mH8+/Imr65R8NoXX26y+h80+aCnSUE5Fcotkf
0zy0SMn8+otr/ZPgCrcZ86J/4f3y/0ZytiT/WaJ/NGN91+aNHH79xdfW7z/bEEImwjU6/WFhgK2O
bN3FFVCzrIKTlH6x/JSUSizUMPnmDg7hMABJ3HRp2tBQMSfdN2Ohc8SltmRXzbIvBUC3pynHkbXh
aMzDTm4lsr8NqQxpJ0glp4iVFev1ZMg06uHDVF6NTKMEfq+F4BMnta/8uhyG/ADKrgtgC63q2aFb
DaZDE0lSAA1duqOUXTGulLoX40oNRJ/xP9LCQcI96hBPnG7qJUGWZwc9ihncO7SAhcGmRI82+KNv
S6t9RJZHj64xTP2FqBWbPHpBf1CzOpLK5s89j7NnXxlDmQQPhlMGw7ANukSa1i2gS47ooUyM1vX2
umYh6vdpIwrxR0+jzzjvlZzbJUBgkQR4sOlgS+L7uy43pulduMD9uV6X6Mjxk1u0BU/ryAfw2p2w
TIbQd93i6m4RhJW6jT9CTxNs8hHRjgiNLNvrvv1lN572wF/XXJ/u8yXnniBshj7wuep5seR9KdFd
L+b+SdFakwbXxIOJmm/MYp7IiVDa82FGtVOs7nzdkmoTCjXJEj6+K6gLPP+tSs+5IdQU6bS+QxAA
Hoc4hV7dc2OETyftaFmSRzIF9EluyH4gAbW1/Jlc2g4yZD1V05xB5H5v2JXwp3eL5r7K37D9F42d
eiAcS82oTvTJ7FwGv+i95MVIUP0YtGXr1R+mfmim4tD3Ze679/BQ5AnJ65H9WKnYLlUH2a3RTRZb
K19Ddya2VLRarftpXpE339ajgNfyYwDK0TE+1ks1hd9oHR/T8v3SQiv4PqxLy79/fXHPc7G8BOQg
XCg68MNIoMByPpsAI9xOemJ9XOyuyLzYn7jx6507zm20HjIHANt0E8Fi05LWev3RuI6XO0u3NxJo
s7XwJ0Hxnj8cuLI7ZspJH/3ap3z3eZzqMuio0NA7nx+oH+mHB/mkz4CL8G4Bx58B+Kp7j2jL0Dgf
BKk7TkSW00yW7iZkz1DwHYcWYsjNkhpZL7d9ZgVF9LEdiae8gw99GL+bp6zlO7WvR0oZCEzgoEY6
qSn6d0LybBGfALcXnGI36ytUsCNvNNxo71Tsa5RZRcGVuF/t1tMHdxgqhrnCaMg3R44YsTvr1I+M
qB5CfSoNaHn4HxrfPotPgOjyl3B+lnLY5AGcsUg2dqM+2zRfrfwO51Z/y9SRU51uTFlAZUDZeNCG
ZRFgHaebsGlS/XpLo9+5AP/QfVvaoeNjbgtTS/Y9ySuad28HZ0lmAcUtxJ/fMKIoRe+bQWGpd8oc
KMpvkwoHfEtjuJmtwKwhfXfKWNKGK3LcwJnc3X0hoLbPDw3aflNyL8qRmsnX9mggK3RiWTzgFtUi
/j1Zmtlkp+XzbHzYMiTX+K4q4GorcdVshOH6GDIKpQ0swnP86SwqPerQTQTvFRXpZDy4yAqzQKSY
9Tg7xCKMB4R92atbUAop3cb2ave1tV+r2dRMLqNfUUZpTOhhzJ0YZqf7prW+WabTV8EdKFcf4fdn
i7rItF0+1aBT5l2XlsOUHry8WqT9eWw7vbg5qLKi+iKnOQzLuAQNVSQ3ZdbofTbLMfLHW9tc0QW+
bxI7ZUpfPxvP8fGZ0YVBkrPHFcRVq6V/zo8GhJbmoFQon1rk7hQZQ0XXdbM52Tyj6xemzJ8QyqPS
20ASA91L082M7vQnDom4Dm7ropbGPYwr+rJ2WrtnFeVMGeNh6hMQ9tux6oE6HCJYiphw0VPRPdBd
lw6I45ZO77kPhbV4eQrzIqmK1nuQyBRK9clciiH9BIG0t/jvkHRfTZBuni26YLwF6KAvUNsZPEiA
zCDlAccfCKD1/kbJXe92a1qt3vqANpO22Z47GescQ7sysQ/61QMOdyestjIFLdjD1Mrsy+m2sxZ7
5fMGPd4jHJ5AQGfNjrM2rAfXY8G7IkqTwhyZuvAKm/umyEY7eJeOYT98Nz1j5uBa0rO5Yx0EnwTd
KJUEd3njlS69+Lu6tlSzHGr69qH7Ka1EH0ePVCDVj9dX+iJ7Acpa94PRGESrIylqaPrOV1rULvz2
AC8eAl+5rUm357SWiBc0bE57U3iBnqLEdesi1+RwVUf9xSoyy7t1oEXDKqu2M3P3J283kPgRlxpl
UdJE9EVeOnoqJ5+Rr3n/6Em0fM2dmmBzMndkr5Ihei/F5IlPGN+wxV5Lc1jm74isQ9R+oLY3Z8Z3
kOpmUb+PrIViysGe26kLgbRWsBftEEijnhPTGQKZ9XsjLHxEB6hbDfkbmePzWJ4cOzE1EZPuLNAC
wJeniIQpTUZ2Zz9QzaPnhXakRaU5Ks74tjTWImvtdc61bcxyFod+Nend+vz68l54K4yAc0zWj41N
9EXN/nx1Vd9b3qw66Ljbpgy8L9Q+SfPtAanVbPkycEpExzO/l6w1IGu9ukFQO+uy+9lxUHcgOQb6
AdDAi5koqZzVPtwOD0fbSPO+NsicfK79vYSvn2WZKzvSB4JTjzsis1r7va8P48LdIIqh2xscNbkj
eu1I8JxPR0E+rM98Z2BBBjjge5q0YUtH9IvQyg7/9GVRD+Vt4S5BkL5RfHmxEjwYTwdgDlvhZecG
JcC+bEslHjIj90Vzh7EIMFJTEhn872R8nGbs1/bayaZpfUoSy6vean3HdeYd/2LaSb2CHuRU0W6s
Qe2Xc4CEQjuU1OYf2mxcONvO8YBlGikVXlVSYs4PIZUBjtvJialreBWmdxnCwbMZlw1pmWJvwe6G
yS4NE98wH3OuvEx6+kJwhff8TscvRoM9zIbruVqTgZbybPH6MM46AY3W59wwaLn5KEFmtsbODEpw
gtehm7mlf2s3k3Y05sT1u28ewq3ccj0y9Ua/rWw3zftPgB/1LgazOxbrDRFSNeWxMBKczn2RmTZD
yY/hmIz6WjtC/jzzjyfzX0zsvm9Dr7STA+kGTeXvJm9x8uRQWqa+NCw7Tx0fGlOyWNHehuu5fUQV
oeeOQZ/W5Y4/3oCt2a8yELHXlZLflU1VM1i39Qi1bhUNV47Ym4itJtYXJM2r8kOTtMDN3ycVanE9
dNIp77j3HElM864Xtepz1GaTxMz3UFCDEYkRWhQTsr2AVOhxCCtUHSTMeggzPDIvLTetyvVi74kn
S4agPC9jCO3RZ5l70HY6M0X9f4X0GW3Kbq9sicU7zLARMDUCqhKGko+KbOP7KvQUYaAfoiY03pJm
yvgT+xiqGpwu/vL0AYtjzUZpuHMJJvHZ9ARTX4Tb/4D3n+Mj1hnsAg+TdHun2oJvRqjtiotee1bN
jLuALyqWiP/Zxx01NL52tOTiQ+Z1T0FC+xqWl2BCdzgE+q624Hrhce6S2X2/Vzlzle2dullTkk9N
7ZbV9BsEhOWa3o5jmyN5YFdFkHQ7uM7xR0wZearcD1Mj5z+7JHj23i25MkdG0bYFRKtFmZgOqMxJ
EkwZacMe950cSSEAGs9HQ0lfYZ+kKh0hzTjJ6ik03tUq7XMkStJh7cxpCwUZ6jc18YAN4zeictFw
71ZSLcFNH0XabysaVwXpVR02VUsHsObpc70nA5ziBEq/4Fqy4qoxC5zsfhkcc9wnQ52qW/pJy1x8
QFZjidYHToyiQ35boykZZQez8nPtvtpup/KtkRDK1tfW8TyZgZTMZ52K2pu2Ba1CvCdummP72zV3
Sh4UpL0OFE7RzWm9LT/T7lFzdKcA/ehvOd3KBsAlLHcUrAZTcnShXzfcL6wnNRZd39AceSTGL0O1
ruqs2W3a7NPx/iBjgGvn8EbLvTcvE7eXCzUvY3eNMiOObAP69769PoYXlwfgOq4NKsFaq+cFG06H
oGsx9cZ0b9pjtdxnZosQxtoQTDwZjUOss0fNvuJae/2xz/WjM4PN0/DTAJWG1D5AEJxfWqFQpkGT
ZPpAx6tS67chy5oMNXnC/U4+1qSVSdkHZK8A3FbtCLrlrkgzqGu3FerLw7yfAEIRWUkbsr5hU6t6
mN1rNzXgqTmwi53iK4GltgWwH0jRfowmt2cdHVNYEYa7zz08KSdNSniIQxUYlX3vUw/JH+h80ifV
K42VrEvSjO6wT/rR1k71TOgNsujoP6ZTtuBUnoaFOk3EtQ+3irYIlWEgX/0QroZtlwicjF1bba1m
KMw17ptocBF6SvDoi2BXqFDRiGTkNLImb9zPz9N4Ns2sKWU8utd0BQ2Cn/NpLvx69vJIUi3IE/C7
B/js8ghEUEqvk7Gb3WXOBlCs2RCZYO+zLmh3mLxy9W5hepVKPUaZ0Y/p1SyU7r+ruyoIxd5KZ+KD
KyDtDjMF+4LFPHB5JOhFGFbVTQieez0LCJ92VswHW7h9ae1hkkeMaEMvTmdV0NKwkM62chInM98I
9Z652P/63rT26FI4/AMgoTV4+Py9Lb+jwdOvxk8RLMxW/7VY3B53OkcnhWPltBYPja1Qw+QOcMvb
eh1bqiD9NseshZ/lkoI425As0wkByxw4DxQDTf6gBeMVFFtzTToJyh9cE25ecfxiFOiLor+Ro7W4
M1TXPZst9ksTM3ari7qg/zKZ4iZe+0m0sl1qWkOZbMjk9aVvOUaZuz+6AHJu79ZSOSNJhViyfjvk
ZLLmm0XMK7xJaDb3LjJKM5d9skFDxQJlF3eJGY35/SKQ0xNXJFKiyQCLA4LOjjtENSy6pzyu9ZEe
nGVd9SoLmajnd4ekyNxjImt43l8/6pfxAnE2xRykGwDPAOS+DHqKYcmjZB2je8fNp0n8RuKkXO5V
5qSYNO0acklmxeQxG4vt6hP1+vMvLZxmyGALEPLraOWFl952XGlrWYf3HLZKPXlHk7o6VcAWQLZ9
4onESZjen36uo4EoWi0A9PxlTtUTs5/PrnLvER7jua4YdLp8tlt9DQ2Lg1kJKjAjb6YALzKA8OJR
TdBt8aCydDZVXzt/KaBVtDEt/azU/USpsucdZVdTej1FBdwDmd3etDXN0QaMn/0ivLuuIjTO477I
1hq0WucWdO63sLVYa2wPuJu/kclBemh8I4K6IDIhaqH4Tc2A4huNhMChL+xTtJj1mLtOdr8kIa2v
FEQzvRFcqH7D33G1CiTY7aJO+sdiGkiNbZoU1pLvhNkjIcUp4ksEOFSxyXJZFYAgUXDq5i3MjHqi
X1/Ti7Q9wyXcRF2F2QUCQ8L8fGoH+LHgLKq9O29dFwyJn2d6Fy2us/IT/Mjcz/ncRcUW5CH6ZQeT
ih0XeGk7yZtUsS82NjX8MITYR+9qAOsXg9HemGwpadzDLp9zlswRdsZ+43hDwLMGFKeXe5CvuXp6
fRIu6AX0ooE1IuiEL5ej9SK7Ah9eSgzuYmmCDhEM2Ot1lrtpli4BiC09naVVbTsiJYeLn7Xl/cm1
TQdHXxgQICV4XXO46vjFs3LFsE+Jz1p0/oq+qLXofLM9rdBFfbDSTEkFSrVu8c/cFu2q/M/XX+qZ
lObsxnA0K71eW0u7ZZfHNXLXTHlwzd+fEt9w5kb+x9Hq1jDb5YHyhbiayBmrZtuUflemV3ljD7SP
oXyn3ZJ0AIcSxbK36caIJ8LDqmUfkxX8pIQbJEh1FqPvGBsTEiwS5A7sD3a5hzTbpH0JGLtXjteB
hBbPObjSIMZ4nDSowdgdfTJ7RjOJWMalz5TggtzZ8//IOQz/zhQgTVLAwVCkC1rDpqicg2/krrfG
Cf2nU7Orygxo3s3Y0Zz5oFpZufLbaTnUOunEnxpXvXADYGOHKNG1WtQ3fbRdq34P74xeDhKZNbv5
lLKvlowrcDtSi2vBkRiCO+Vd5SDIR08sJMfrfCCcDmsFcz0E6Y1xndamaC2CjYWgYxNMVp71P3vb
UI6lf578OVCwl3vT97JUISUo76cGbQN7o1oS3N+qLIm04yZyPYeg0BJ5TdeA96bxfXHZwSmB9wcY
VWckXrTF4GvlBdUUcX/KGLt2Y3K/lGPo8/z8uZLogpZjFFVasOhvvP4FlSdnk1Y4B6JRisoaW3Dp
+GTSRfNIddNd6qc6eKV5v9epaFrTi3HjzWAFI7gB8XjH247MDgsIwRB7ZAcZekvsdgqBkTTV6dkR
g8w/AtjU1ZLmWHo5RU1rG7GXIDjtzSCWTTqNRWzAuspTTzurditdSurTUdbe1RqgIjXFkSlRpNxK
aw0ModWosBp5XOVNVhs/a65p5wEZCKOILtO/4PZeKr+0B2rkdycTRdTnsuQnx90hK9B9K1f6mK59
v3HYLaufNcv9XPdvxlkatfJX8wLnACgk+EY1UBD01cWlDJau8lI4tj/XjTRSL8aW8QwISCpMNf2u
8gj8OMN9/LXA/CIFzkbkbQJYPSlGajG186tqNjw/bZMx/YxgYw6VqWVSBNUyzSQJcRnRIpu+zi4s
/LEcZNJR68fWgcuiVQGjFWeCuthbh/NF1EdtlCnQ/iAlmJdX1rCg6gNxR/Y5jVJtSegJd7juS0qV
uL9HB22mFrfco/TBnNQL/WFk45/vGa41t3zvZeusb15SQUyjr6BXew/zlV69o6GsU6dWT9AP24U4
KHpn7U/dnFDl3wxVravaRwe0w3fmFA4oiS73p/Jh7qBfNtMkXrMlKhrKixqq9WkF5UDzId2PIjCT
4F0XNdJcN6kRCG870N7M0YZSbSS8bMYcidmraaZrkXRSD2KWyMitLYYXjoaO6Wly0Kfu9evr0hfg
0FO7B/eAiAG9/pecS6OWQo0oxzycAvi6D+S0b3NzgnUx8FagmZ7geL/1XB1H/Wdbe7qaBjxU6+4C
tmPLXfggtlhz5OTa5W41zGgRP5qEIlf1RA2qLoHn/B+A5+74pWc7+pmn8C8PY89ArucHNJbh4+q0
+/mWdpFuhWa0D+6ytgWtEpckmB2Tlm4h0JnwMneCVLW2pU4LlkD/5HWaCqvwNok36v+JKmn5w4Ty
MSvmmP1iPBzzOpMFmRd/91wn9RIwMx4NLyYxPKuMAOTv9D85/FuBlSHaI+ur48dRulGS3bo4o4Vz
I1FSMe3tOEX6q7gaFcMIqUIYD9ZA/QvwaTGO09Ns5YVadlOhREFPkEEGMYnz40CNbNQvFtAxzoeT
1AyqD1lF6G5f13NPAhz0naLUFpekhRYzXhZniHjmsb7aUD/qk73Xp1FUPTbHiZiJipb1S72QiHHp
FpKj6XykQA5f3g2En74/7mW0eG536y8DteH7lKwyL9C4XTe4IHVK1F3o0qk1EiSLCJgQzOsmlS9X
qwlzUb+Z8N/9+grddOFmFPR8ipjAO00TVjjHWyZGndlJN5bvUoqpLJjSOVTzGthnrpK7yvVzq9i3
k1slaiNxW8lcAx4n93qfUHT2f0+qUA8ldxqPMllJNoor6bQGpSpJIMa4WF2TfDqd48gsfXLPTTkP
mdh1oF4d58NoylAsGyitUxJATglHx3qA8kmPT5EMBe5kRdVcJzi0Ui85lLg6sg+HuejiwSSX7GzR
DDNYeUy9diRar6WGftxCBp4SC2M3FlrSu0Su7lpvW2qQfbYTrdtpJRRL0Mh0BW7OqY0rlHRS/vFU
J1p60zKTm5zOvmC5Ai9B4WybjkYwpO/NyQaYEPdJSmr9UK4gFoMPwuyWJdPtdPXQP9l+6fF0QTac
2RDB6M3rNcVaduZ1Ljq936vQ1b+bnBWIscyFtN6dnBSAFbhM7+lg6rwro4iWdIf+3uDnH4sO/mJ6
wnJP8NE3zvPzFXR2njUjA6fa0To/xDEXxoOngwZC+OluwhNw+60CoGQ4cV97KeQkXdMuuI70F1DE
gMlMgzFOqI3wiM9as9HyalLCra1xJbYv0i54MkCnhOlvc8LWaWPL8aHi2Z4S04BDKMV35lrVSFlH
JOTaLREO5LNx5WZgO64XMZjM7kTdT5eRBiS6QYIcCy6RmZEcXZAepTaEQcbeqyNiz+Mr+LtsGujQ
jK0kX6xul7koa9SxoCCeHtLZKCmWUsiJCH2IGxxKEWGyVnysNiadNYeUWpcPTgX8DpZqiu1x25PX
I6WeNyIJdhSpZyFvKzqIoHI9fRCJs84IN4lkx9abrpvg896GUiH4svUcV4Z1jKLj3Hw5uXGpI6Ya
TjcoYdGyaQ12PUCao4uX0dbBkI6VoBPwxg5p7uo30Bwk/UclSsBqcZiUAoBKU0RdxiidY5UDsr28
rW97bYkzvKlVO48nH3JQKd3PcmPUo86pYTvrll5UXyI5nMUimiQ1mpP/eAKFFN7gqu6ucJVndVfl
Ougild2tuhBHkOP0ydabyGjlB1IEKx8/YVuSo/PawbXPIp4KeCeEkS1wl7j3TUokgga+xCEYk2bn
F/8eLDKSzQ5RPFW1102JAwPv/bFuELHlVtr5lAFu4a3W82dg+NlJIFODQdSMRzpzeemsuZn08b1k
Sk9nSxVxx80Ex+SeW4kZ2A1kI5giiora6KiKGtKH02mO2kzUYbwOGLP6mg5gpF9jYY7j+E4mHpxd
ie8VfJaZW8g0OxPcQ04GYe7TABoD14uELJmvsco17nBe6fFhbqgeLvfwXekIwI9q/W+Rm+hKBJLg
umojWpnX7ga1uGhad9NIxhGA1djrL/FHQZAal0Nmdd9cFJLUU+3WJV+FoowugjcQUOIHFcS9ZPUB
FWr0nhYowFXq0LzkT4zZJBFEFP0MPiPQYoyFyWn/yEmhzg7w3C/Xd3ZAl5N3GxpGjy2vpuoZ4rak
zjpuhnSB4pveowkXez/aQuf5EDrVVmTOCPbvHYqx5YOYAcdeH93Apaadp9jnGqDSUnIDq6P26HvU
z3pYz/UDuC60S7eOxkDVeGEZxO3RbxWuqV8fEmcNgwjr3s/bm2nG9CHPPdXEFa1RhkigxyYUcgoi
bFVr53YoIu0r+qWPWYGjbOXf/MrEjaBg/ZwNO+Uq+24q8S0H5BT84LrwO+3MysU2uaWCpWuyLSns
KrpqosSK1pvC6p9TT8cBB8hfMSzZhxpFNICV5JmmWQ564pByCOCFbyrawa+arF2R+fToszHgs4AI
IR0/ekhdptOBNvOisvc2YmEkj+fS1bnvPICTsERG6nnyxiZCD/2+zEvU5TcBGMTc2Nt5tepMexus
pO3kyO/sqyId5yi9z6dZpP21XbR+dg13cMQdL9QIscwtm3JhSqEQL/g0xr/DNVgjg9r5JCjSmu0m
123i/VPvC52BO11ooaMJMG9pEUIe5Mpqsa/21WkyAaa48LWElJSU3HO6Q856rwztDZw+bpsQt7Sx
wy9dtGMouLYfabaitB9Vti51wGIkGNcS1rpeKBedY94s0g/EpzWvF9/fHoMYJGo1BgR7yRY7/dBW
auCzhLt61aHUzBfgbs8QnlMhhQbBMDWvEBRWkh5hOrtFtp9QsjAfkFcpS9wpz+51bcq3NYKhNdqu
cW691GoyuSmPVbLTYTTzJoD+V3SppVUVVlOfl/S4YIvv6k12jEQjQV2ovOrHSuct4+G418ZJudfz
Wgx1eGvT+zSl67Yt0+eL6XRhVBPqJMQ4EvTofqpMDNKeRG+OvMKQFU7yQAHDms2bjgzz6u8MAVyh
3Z7e2Jt70ch4GRfQjx/attEmiWCwlPYGBpax+VY9m5GZY4k94BpAM+2OOzkI0BjAXKskvK0EF9hy
CLKUchv6c3VW3gjbcDuB8ARybdEHSTzCnpToprJedAyiU3M/HxNExtpp+FTksRcJy0NKjkCJZpbp
yZRw/PjZ5lSrmSZTJ51P1T9brR6GlVSiTjNbGBTKTE3UaUu9UldijU8Y5LIfte0xSuqdYKp5RwZx
mj0ljYFXTkVnjtdKDOEdSAwv3dAyqocDSZrO7KJtjW2oE3Kj5GmCebTwNf6Xs/NartvY0vAToQo5
3O7ILFGBtnWDIm0d5Aw0wtPP1+jWlEVXyXPmSpYscWMDje61/rSCurPNc2OVaDzR58bCSSgIiHkr
DgOBUXn7OUh4ZAxPxtG51ueCIX7BdPcDuQYd5Lrj0JBvZBH3rXyhFTnRxancmJy6tNZLVvlL9Ori
bWJ3sovI9Q8jYx0SEu+GIeCuWksqfJEf9Ws2GzNjTbxDNvcbcNMBaypT3T62/DVa0gNTlOW7LMLM
h3/NmkKuYAe03wtusyWUXxD5rInotbep4s0f0stgg0O3i4NXpj1/2oook0s/NzmJLkFGu5swB9fM
0um28yZUuWGxSIS0WLuKrSDh2/KxqrPvMxG1xb1PSdbVH+NokxtWZ7UxV7TQO/H/dGWmSRvDNwtB
zjXJH2X4spIqO96mlHI8IX09TJ2UZxoTZyEKl9hwW+eTfl5TicYGIdqUu7RIdISG3LBTGElpmyCu
2R0vc0XowfioxWJl4jAv41Z3BoLhb/yDue6peD41ETPXvUvWIV79nswmIFKcSfIqFQ5AxrJDV2nP
8F2WjUIhBrTRrGm25/0ms/XzuzBn1uj8UFXT1uc37ULLgzY68AGDjt6ANWG++mklX7pWZDarIZG0
+FtJa9i9rdHWhDFa0f010V9wDOGbWDVmtUsty1puCwOyh+5NbzEA2LwADiEY3Dh9XMblLD8ZyZDL
3dc7djXNPl9ZSRIKBdp2bSjfIjsjhBV5v4/AtP4oSDniEBRNJV87S5EtZenIz2mXWvZvkzog+7qR
TwGxk6xfNHOdYanjJUi2VMpCdfPYFa3s8b1aSJIiwT7A7xqfwoHXPCdYPSP5dZDHgKYSC7UDbjt2
2O940qrYzc2d9lUXBCsK7Y74kS282EY4sjl40yz1iZoAzRmXzPosFhfsy1bij2pZ5Kfk3Shf0bJM
W459xp+TnnGPXVX+ax92f3vJyLyNvduBXdNc7mxUPuhW9PfWi0jfDP1me24jGe9BUWThEtSsLP31
9SYcBbyGDvErvIT5KZnB8SljLETLAaOCEJLd2qLk/l1mVfzVpKBxcK8emFlzv4ytEZQPXl8VM4OP
vS6ev4PGslmeyjgeqWntoQsY98kfUssqOIXxJI4znAvMMXFwYIiNBDoSd5KdsMfhASiB01O2skhV
Qv5ZPMlHYyeArt8GSe90h63qPX4RYTDzIazqnr7VbeJ6jB7nrJPzSLPawTd66r1S/hK5GSI2MFA3
Xl4dgYj1m5SW8sWccJEvas+cj/IJporLHZ2JXuuEXIbUlIOf20X7tZwyCdk4fSghm2Fb5MpVCAIF
xMBvNGaQKESo7YkI7Y8ElEuYanRjiR7+urOWONjfuwkoVVgA8GbTdrAMvrehpmXPTNaxcZ7mjGOm
OZRlQJDWiRQE3kVcKHLlDPa8NRlqO5Ku8nu17n59FT9TITDfiK9Jbw0YfUZ64D/iCXuJdxdJtD0l
JfHRxY1iR82S4g8qnpOJClux/0Fq/jvt/zNVy8fbSA1owgMLtQO5n+/ABSGMpanccHmya1fyc1OH
lTQ9aAoAkIq6i1BCk8uIal/V+8G+N/wfKNN3oxC5GjgZGYnKWCYWOY72n6FLBCYBhZmX04yyoKvH
cqT1nrtTBsZhGsepwj0/n0XbNCAA0TzyoNKslX059I2UHukeHP0gk/XI63Aofw/MDRuobCPc+aAJ
+S5aJWRWqhUng2b7dWrCpBKfiqKWDZrWjWbAij45sMBR67/RDv+46zKDBZaciFXJOvwjFNdkyLpL
ftEjc5nYI/R+WaRsAfSaOz+eL0KWnbXapSvFjCP+km/Fr1fgz6A4Nx2SHq5BRmljwvoH55KjR+0G
LxaPKXMgOWQWQWnNsbI3gduc7ftvTcxwdv31B//jBZQjqYjgIfRdjid8P6jBHkMsapE7PXqqygp6
4LTiXlO4k9uhZ9AFoMimKHW/J6pZ+/VlvP/+UlvBkU7wPMOdCVF49wpMsyWY3zaXj7iPFGqZkrJ+
AcLOKIl4QTAVnOpqX/W//uTd0P/3LYjXD1UHkzRkbGMQvAc0OpElaHpj4yGtBokblEFMs3sO867t
GQnTce6+ofWUtMiiQIcp7OQhzEsrj3KXeOT4i8W4QfTsv76290sU4wX3wuOVjkiMYebAz6+iP2zI
AILYfNCwiqfEleMU0aSpJTrXCZuUZoMq35eVg/d/2aTepdZAUUMVI1axib8lloFr+vliel86Ml27
fyDY3t3Q5qp7guRSmJ/WZOzc6TRZY2C+loUvyxnLYdb5azfhfCD4tcMIAwydMMskv/FEmTr2vyh0
3i9l4l5cQtoZZsRSIo3oHY3IMSMQ7EfB4w9TnFqorUHpBCQV5vRJYebRHGBSRdJE3IHHZf76kXk/
S5qgb23imwn/5FVGEfUPSROlgJBo7vqY903J2Sw6our7x4gRSPFLsiyGnx5GY8XG97wpJ6A2N2fk
pLIbFjCA7tMYeGtbXNutM5v/tPGYFK+pQXxa7hz8wRJILcKJEh0v9GpIRpwZ5mi8Z8tO2IeBNmFy
XCRb3HFdvXekjLFfYwOVQlONlpJ4J0Z08zUYb/eGDgKB2A+9ht7TO0xJ/Mhpxqk5H4xQeHNBbdPg
YT51YWenMzQshuyN9RCGVKF6s/BLcKfPCc6mLD1i7AuYUwnG7Awho+yKXFozRbFK65kpOqNN+Abp
NFXXwmmk1CEJB7mSSztNU/MceNSy7cn0nGEc70glR612BgVJzZdfP719lMPfNwMU4Dw6khoJ/yDB
9D33HYTscDNM4aNGiVv19Sn9aIjvOIzMOMQHOpfEKXo9pBCGNSXF1gdXpyypRT7JY8zcCqnc39xR
SgeVB05/7QpaqvlKFGJiMjKzC/3430hIud5/+i4QkNCskrOwEAm9fx8cLOcAwGb/QDNISPafePNT
p75gBKI70h5M7ZbbakOaELBy0o6qLS8VgVQw/cv9fV9pyZmtaLIgmmX+WRi820TM2AQ+Yk09zFUY
bulvjtePbXGLrsI1PofU2RSaAcLo6nebTYwFu4g8ovkck2U2oqclcKuZjEUqhWA66Isno1Q2PMh9
w/AbPbQz3G5sqKwinJWxMV5+/R1+lkdQn6FU8bF1McmNyDr/vWxFrOiXAqi2h2Azxh5hwBCTVHky
FnAvQvT/P9UBySIB4yBgkwNp194HlPxNJgln0tGTe9WDJhR1Bd+p+pwcgYxmoSOmA/L111/2/fNi
G/N4ZJiWUJw5/6jPC9FJ4cbcPmRpHrBZVjTf/rcfn18GCEU/BtEgmbfYEpjEb/7Lz0cSzliFvRx1
GYnxbr0wcCAd19BK77U1YmZTkz31T66tyvIQPtx2Ns7gf1Mp/eMG8JgRPLEv4OQyOWJ+PvV84GOf
SIPhDiXdvgO6e5OtD7/EGCWyxvqrOhysfTb8d8Nu5BgESjOpXOBgIZbu/UtcLLOLFTVZ73M2yO1L
GE5DeEkHPwbk4aJ7Y7gQrMWksV/fd/vnoA/5uZT+QYQSicqQNffuexeeI5yNYM97nEVpNz0Fbtus
L1HV59utJtNrwjKc30arl6w2741sd9HLy9Yli+1c4t9dPtG4DoQENtsRqwyQ36UnjZHNULP1dALy
lIKbrFhDGLFMCm7hcDz2h9yVhi9YVamI+PX3e19ZIQxlYSMyRXtH9f++yYm9uF0a28rvx0g4+6lr
Z0VwIBagL7rzVBfCy394v7wVmuRtwkQnTNljI2j87ddX835LIRGfut8lGd9my/5HKzKXY5Q445rf
B7ucJ0sQowH6yspOwYD/7cexc8HeYYREFEtJ9/OazjPPg8PcvDtiSQKAstyWaK9bCgrY0e3+vcEl
UurdWUThQHPDJkZ0B+HV7z9yGOKli6gR77QAON/9iktCQvbLRIwXny999KK8T1dG6FlHMggHt32y
p3FrGebsOrHZ3xN7XQClarRSG6q8BNU62ErUA6guJYFZL1pZ1MQzUb5ug7Pro7dNYxkffH6qPBhW
dBk44+JVUljtPMieg0pFrt3SryQ5lsZwN5iwkHWACu56/FJJvLxJSDqLYRCSSB9TWFfvFCrFVFPP
koLMUQwCzTZxCUaWqTq0LroGLlNU0sZVCZtqNLAyWZqyoOQbkfYi20ymb3VQfEdsVKiCMkW8idqQ
Br0tqOWF4myRsGSPN44P0U1Bk9QesKRoJ/mVZErED4vUkPsSoNdIWuxt8oVrYqLGbCI1Swkdqo6i
lC3g25pU/nAJe8NNCKwjSGv1r0OFIye6zTtmQUOgS3DGNOeZ753DkWzOxUuw2H9UN0s3K3o7zpXH
WANnmixoFqfeXjTaAq4puzt7/7EKGwZckzjxrkE1a08GEMe4A1frqCRzuhMkhUrezKAT0qqsudDG
nWXGR7aDzH/X2em2wK0Z9ftchqwkPA4gnC6VGTBm+x8qZBKY+40EkNfRnXN8ZV5SZuMBq5aHsahK
+ZZgo9m+XGvL5gYaky0NkegD+vrS8lpF/l1lt3N0n03BMH3JyYjACgi/4G3RSZVW2IHIXryYcTVU
8KHEAyTOMe9dF6Cww+n/ivApC44jhIvfnYXZSoScgZvQ09M6pjDWsB5GgpgeYaY4MK8KYPPclAWW
HHIjJYI5FrnpXfuklrxqDaQQlQf0JIv3+6ZYjdI3RudDUvj4gk8ahNdQl62Icw1DxxOyxLeqdIUs
zYAg3Kfe7AjQPHbbVGxf537lupzOsObvFSpO4jLSfEu9l4Wfs73ArU/Tn4AZlvsCKS6mD8TjVEz0
NYzWWF8Cd1uM8QPuPZk3422upI0LLPMDcsZ8s4byNCgeWDMEpAtI/SWWop1tCjPZaQbg1SxWemXf
oiwkJxA2J4B33C5aDMBuyF5w3arI78VzwMwNA+5JIezsvBJr6dUuoAu4aPXd7LcqdK38WS3ryWcG
+Uuxv7jCBGNPTpsI7aE5i9GUy1CJFWIDvuOmNWxDFEdCriVcp1r1AlMoC1NpOnPbzj0TLSa5Ftup
7WLGCn7EVSf5C+3o8vNiTvqz2VXeBIRLwnOKUZQQ3KegcJIZoZfWc9ZLymGrv6laYuHqw+4Q7Cmp
ZndxNrJfFJqqXvWCebjGb8LrhXOO1NaluT+GeNRy+9vdleOuYzV3v6W+TTozoM9LaRMpOKr4bMWa
APWCS2jgviSubnvR0lUX9TAoPnE2ifmyjFQXcGc69SBJuvFzW9kBUdyOJyogfEVyKIbKDxcJdU7z
VvIAQWvkHdoWfBaoE7gzUXJSLNpmmw10g6tMU1U3Sb1SBIHB35cywe5NB/2MM8wuQ2HQObHBr/sy
DYDa2dNSS5IsnZV66aOXNf5G3ozaKLM6DtlEq6XxeBmLhvlX+bGODKI3DpHholLp1Ms2q5+3sx29
s67hVzLCeLqHOF/jxjtgmbbkkCulYVKP5sfa3ne9gbvAJh+gjeeWqZ0SowaXZ4W9lCNxyMpTIB9T
yXkp+l6LCpRExq172f0ki2SGxeTvh5uCjjTX7uw9oN4eFMg45SSVr1eXqAieq6+kIT3YL+uy7gYm
1zDCpc14plFnBAwOQcXRY+yuib5nVVsIPrjfahPHC+1SpZN0IFtI5uvIXv6H93Jn3/93se0GoHnd
Bt57URfy7zsKuCA2Tt6AWlWUSWmytvQDMs1Fgh72VqZb9ikf1hytkD7m3GCkppnDTZ5rGvspmnGH
yxWuTrqnXBrCTSCAHh3KDMiqQkUUjWpfaa0SJd9lkgy0cUaT6JkNKodRcp3U6RB6v7fxJLH60kbB
RpmgfmcpAH9Rn65qN/REsnHQAH5BMATrqGBD5cvFU80eiSdVCooC5c6h46ysx9wIV/Oh83eqrR3b
8FuPuyr9LYFcrhlP5DTG9zL3Q+20LkshT3VNSrZwFhyIGtIml5tyUsY5IN/IJ5kMIGzBitX2qwiG
zsAGhhEPoC5OorpwLoaPBrA5ukrCPrhEgAE2tYQkUy2EvPXhEStOnDBVAgBwGs6TaRLGcx6VcF0t
20jlEOhKQB/3BCaxA9xmnT2hBCQnbqujI/mWuMuhTCvH2C4lMf48X54QF643ZF046oUOGCAx+2KV
IijNz9Y9B/ez7hBLr1old6xkSZFBqAF2LOZPsxJ1jTupokprvLDoSLlRxLBV/gqeQ7liYMx477za
9ii0yPCT+6yTjxMLBmlMunwe4Z/H5pQp006vIulim26uYeISxCfxGE5SpSetPUEEJqtKV/9E6kN+
Iie6xEardJRyP60NaztB1xEqFY/JUcBVDXDUvPnqPCJgHKGWgSYYAkbtTqp46lV5iDpE7haa+U0U
z050E9oXxfzq5bllu8axm2XEgipIFVA1qMoW3bFPep5IrcpGVYciiTvJJg/udZtXfC+EF0YoU4HU
ap4SZKFoT9Q7l0uBc3eA2nDQdvYD2rHgNhzrrskuzIr13bdKPezGR2v+MuakIpBkQBj58uz4piTc
HZEkg/gSJ6ImG33ZDf+EMEo5GC2AFBwoRY+R7yC9pyhpEJqqREjIPbUJGXGppo+ag18HrxRo52L8
X+lxGlzJ+GizS640aBblBc+fgVJe13w054whBocqg0pA8VagqIXZ3Xdr/Y4hm9/66RSG2Vb6txqs
MJJ5LKxjQjBF6h+6XOxIFqdkUR9HwWY0H1cTIheWXokandJjvcrPIQjiEKxJWY7sU7twQFevxWLI
tWhxJLNy9E3WFkROaPywRyk3S5enQUmIMKTWY3imCVma9sQU+mTI//h1PylBmL8DjYQfEu8JQ0Ak
Ink27zGKzfOXJkvq8q4qW8TZCLFVPb9JvnhVTJa2mfxXH4xTiBYeeAbY34O8eg/FlYUzdmGzpXdM
eOrCt5VOIUDk35LAQhJFZyxVfa45Ktjmf/3B78kQIH4a2tCFN4P1YATuO67BMELCMKs6vakZMBK6
twCro5/cRWTMIOFG4jAF4XWz3Z7oaOyK6VDWRzdbHdJsfM7U3n4o9q1lZCBnXXxAETjN7cdfX+R7
Jhf6NgwBsZkmGPGfQEg/9/krapcgaIVz1WJBJUdcdFxcn0vI1wyXtjQuxM60aZAf4oX5kp+XUbRt
e21KQt6yg131QPl9k8lRmYjm0BofKpaBQ06kyunr0qosyR3KSoPJY5PXlwsRQ1SqTnquiHMBx1Vv
i7ezAr/+mta7+cwgk2BzOOeJJ0ZLYP5jvKmJtIe1KezL6KWbEVI6JbVLZh4jJTpi7EYiDTqSpjJq
/+M2R0ucnAnbTZsPtsqR8x0qbvrHoLeMN2tiUyGYaidUdCye1mODbyLBPVQkXffpySQHxBiPabo1
/WMPl72axypIU+aZmKMpfR/1XE4BmSCk3dDZzcT1ElFI57KyEXZ7Sh3yKUmcu6IVGAwjHAw2h7s8
I950LlBTtnVnHNHYbZa4tkTqDBmczuC1jw1lYFFdAX0H+5WAUbQL59WrnOCl2GIPk23gGtNQnGOx
kShy39kxdfV1Y1x5/IQaa61oYFDqtOWh9oqsya/lGtXxoyW7bnS3XmTM/QmBDvOQntZ+CJ0WO3Qm
UQPPCDdG+K2CwNP11hzwvi0nZ44zozjrWssbhnAxfltX4oOa4+D0JLMeGozGxhd3Nk2P2MIm6tfy
UpB/YwfXLPQYYHyeV8wAGK23cS2TcyaGAVpg1xhUilGJcToFfxK3k+bXhBaEePC0qDHnnfqOOPyQ
1mAP4tRs2ozGOcfpbay8wyexDEGXHEdnpZM/sjOi+rytiC2a+i/ohjasUWYXEWbxTGeYZx1pSU1g
MjWPBrt4ndJlNt+ofu3wlkRyy2L4zhKXE/wWkgeYM53eqZqmLEyZRX7ui3haiwcRtjI+SXkVdKSp
rgUMHillgurbxNZIg/NYtLKaFhiBpoEqdvam6mBT4Ym/1IvEhAr4vjTwZ2wG/krqWX+anUYQY5eH
Rv7yL68YMRA/7/FgwIDAbO3EULtIBt4TY1j2anQErXcrmjRzxAEla9LkXyxkleRishPGNwH5OB7s
Zskkn6hvye1gcvDNXBKFelos5l/dwxrG1qklHulhnscWbG6yki9lORGLE7lVMj/aQTUMx5SJL3cm
92DiZea8TIo7xK7geAUDt8bBPE09/y+9VnZhNB/yglidO6Ml9eo6YYtg+laTidd4KNb84njZjAvO
tvpPxCBkzblrR7M89lvorXgDfHu+9dFwlpfGiRmv1MVJMB6zcUGQerLGYmGYbFS3T2TNB+Jg4vYJ
CKVP59NMN8hUsTRsT6AzTXSXeDhqyNSpgwdCA+roPKMmDvmyRfC5rCfrcepdMeNMcexvlh9ld+Xi
Df4BlCh/6qtoOvVjZr0s1ZIwpLJ/9dO0ezEsu3gqXWOxDtvIIMXhAFsYV4K4r5Rg0gfgKrjw0+K5
W8YUZ6evBvMBD47xVyQS50q+YXVaMUOc0TUnx8Abwhu+q3U2jZQ9qAH/+OITqnIYEIAQ1BVtD+MW
u8khKoP1K+MBtgusvtschVUOH0TWtR9jp+0fE3w3l2IdvU9jaDjXODKbc5O3MskQ8OAeMq++mnQO
JwvsVkbLBI8kDyU3LYGmX8zW8/5Y7TD9Gg9j/7zCzj8kxI/dloOcIoYKkSkCWWNRL83b2V9yF9XT
li+3pjNO9w1aqA8MN7XO29zn5yJ3UbIWok0OCLvWv9pwLj53kzt/rFxzvCOkLH2aA5Ppr0afd+ey
6rd7HFXRZ1K3yjsrib2PIepo95CT5npALR7em4hfv5be1H9lCFt+RXFjHMFJ4huvn1pOE0C3I3CR
4QKahu6NK/z6czvOdXOUGvyLswrjNbGz5iFqWhAPmsbPKLNtZPa9c52Dxn5k9rpxmjfBpJk+bt4S
n5mAJKgZp0YUPaBUbL1ZJKjdBM1a3DiZt37YbGN89JOhvVqpELfpnGNjircVPXkWMkimb9yPJBWH
y5mc45pPseKzQe9637buesjDkJnLYVnE/0Fp/BL5zfRmcbxd0SlGh4KgB0xeHvthVphfXDbgs7EU
4QcvCYIbZ8sa4skGvgCwsPclpJjHOj/jsz01YVO/TlXuZQec0c0DS5M2IWpn3hO7xtxFKBn1RWE9
JATMvC6Za9x1do/7i3bn1mM7eW6aDAspeVovZMxsh2YT+WtaF1l5nO0a9bzHOKK4jS1MzUTBoRIW
Dj7Uuazf2FAr52DzS37g4CnAlrDkHVbb6H5fjWC6eHhWb4upndgz0q14JqJwfGYMhQMbP9TXiZir
QwgM/dlHbGkf4qqxmLJhMN2cDhn8fBGXMqmGP6xgrJ9SirWzMcM6n2IRmNkhAZo74/98mXPyAJep
+S3d7PGWRPs/xeC8+OD+ZH8zLMSYAmY7RXZ3ofFpjVtr7IroAayuuuGLlc6R8qh9oqJIowvUZizQ
AtgcyakBvoN1rWV7rdHAHiCrzFcUFMtxjjxGBLit8YeRjDbtYJ+5zCsys/Ivf6u9mzw13PtmW7tv
2NaMu4KWhpfLXR4T15nvpmxgdAQQX3Ui2aL7Y+bsuLdWz/9KTF33XMWd6Z7qtBgv/jr7L7Y1VP0p
jo3+Lhi9gLR+CuLvRlqlK5rIdiRpgwlu1jn1huyxW5yJUJt4aE9t4QX1IQpwHYe/Q9qHTDLvV8IB
ucN3k6jsk9nMSNM3f/jUEOJ2nuw8zS6gGOanBCZAHOqwivlCDXsJYt5P2PGNZ4sMuO+Ns7L9RJnz
gBclZ+qtPZp3jPnNzqEzVV+wZ4KyLVv4GjtN8rVA0jAcGilROXAX2s9WlHuXfLFIZc/ivrwmTZh9
c/1puAmMNX1zB/QDbjwGJKLMdIf+ZpeHJa5jXk0st0x/ibq7zM7qEyFboGBuEZ/yrM3+Ctu0O1L4
hs89SBrxcG5yU4bbQkM/jBhr7OS+2kR732XrExf+Zz741Z/dxhhXPyElsCkc9u7OGc/IczP+FRzd
XeGO0ROmJfe8Zl5/cbo5qQ7enLWn3DO8B7dd/EPQmt/I1nHvl2IJjlHKJlQBxjCGgXf3lPVt+TtD
WVKyv71mQHszRjetK/ovPhlEJKkVRfZkJIZ95BBuPtX9Im78yNhuTXaz67yu8Y3LZzPuR7iMggmF
INwP3LNkdG+R1dciCdP8u1LXgxJKRfHG4GWQ4c2SmSHZ1kkgTlnG2o1CLTsyF1JmINgMS8avpdtF
lSyhUA8dO6JVbcMs9UmftJK9YEOhn1OwZzgWKcAhvjwCUs8j6X9ldFzKZN6ylwDjLHVszgwI/oqn
Mq0ormRTqvi8jbyYqT6Y7YRx6gCIAD+3ZGPS/RZ7UbWIH0DLViPtoOzHlXYb1V7t/qmxV6gLokCP
Q0Wq7WmdhNgeUdck/U0fQ2+QTpW0a3vgrfPrp7yaRjHJSZBjzgzPmAlkxtA7/ckwaqB6I67X8LtJ
5Gp8R2S9VWFiKijxDOYbzJcO+r1+ducuzn8fvaQZW+JLhib7RJhnbFkAs8wTN+8hfRfPvxJ/kDAN
eiJSlrDjmQD99cycz9R/WKYApHRbY+YhXOI55+A6EL4h7VDDAuOmGc48KrHoTRaVzkkhRtGehNZt
W7syInHIqvE7gcPFhEASQ4L3148QOkYckgvpAA3eCdenxAqDpr3GRQzJDu5WbP7rTEhAfDJcBt4x
9cIq6o86lb/aoMYbHkcCN6hYkggBXEgPknIbg1RYw3/oWaXMxmQyMe3C4lUSisF3gff4SZXGmWlI
GE3TC6j6sYMecKl1w7OOkNOOLgYwlr5/jh0Ov/6JWgq0fNZmJkWcOJO9VUxwDY1hTa4kfLV8piIW
jY0IwVuFD0oShPyqnSvRWmFkSFK/yjqXEjG049JaqiiJVP2ZpmO08aqZbZlJnpqzJISV8lz1EdoO
oYyuQhnBuqyWEBtdkISuzXmPWwqUB0ZzSOpqCifk2dZKuKzRQ83sCEsyZxhG47qUm0+4WLdpIDxh
3ML1OQw9jQJuTXOl+157+0Msmp7BPZEf9DkjWyEeiY6CATbbuy1hBAcznDCCtrhYyKHnJVczK2qi
2gcUhqnyS4UNtDg2R9OV1EUcoEABtI4tgzjw3hYoMkg8L7CEXrVrpOlC6cbs0hm4V1OgCq/zzZCb
ri2Eo12lUPKJTXcwnsOMCMfvBLgnDZRlHNZewOrxJby4K2elEiENb2nWiRo9NEwMIZZgmzeCV65W
008rQfsKae1ce1kQfQSGsInF29FjoZy+wrY31NBGUwDfHmqHmgi/njLAaBDZUTxM3bSSg/qh4VWP
6QcsC1kNgFrFzQYlJdJIPtCYgqX0HvLCbcH/NOoY7Cp1baWls5Cwob+kzB2/VjN+a2qfuOhXqkFi
IbkU18bvhS2vhgqE5x4MCDC8pXI5Mm4SimRVCYbTBmHS4Cia06SSgTOd+5UoQJkbOaKfMdNjltM5
4DbzlnAiuHE33GkeWpv+/E4IepTFjVJG7pbkqi0vC7lgw5u2cTZRhitQKysGUKmMq5iHbh0IPNn1
CCnDTfJr5/S+8TVnWzC/mCT4tuzOEaNbL1hLhfhG15a91jJleIYvj6ziE6MbJyKHF6cHpx/6Lndf
0o2B7w+ZT7j7pacf85/VXjL6MPsQajuuPjIJOXs1PEyj6QH+9n+RdPXSaZpRGzGEssVVIpN31C5H
NgptdNYea7GrxJnQxJKs20ny9cQ44GlDLFH5hPIo3XHPW+t9m4PFiv5sUkrpt8IbZaPPaGspXdMv
7W6OUCjQEJtS1YHlXhJBY4tJ/VO1NnH12tpElE0HALVlNZlaS6BydlT7kY4iUhobIozl5WBgF9t1
rUIUMXFQuy394J7r1EYMi31Tt6gviraSYH24xqwF2sfld8WMWkOTcKdclQ2/7TGRij9QJ3aB0IqN
q15cedrb4e6QdwBU+MM5NiVrpPRMao/Wx/waQNi0UbE63wcP3UaFzZvJAM/au4wzSOpcFA1kr4Ec
KFCSzMrI5QRxtfdFbWUEE0tnnWbDFe88KADFJB4RecGsdPvVOMi/OO1UR8zQHlRdymwP7iUv0VpW
+aa2gnS56YMO3+krDDMNyOiu7wT4kZ5BtUyAzeTx03St/PIqipiJB/L40Z6NhvnQDWSIsKuFiSdq
I/aRC/C2YxGWsh/09tIZkwmiONJThKqZx6XWy6hotzybpXjBYfjW9uKLlSz7WybPMWgI0TUAcEU9
3xS5H5w169UtOWaLW+GXcicAGpQ1j2JQ1zaSPqIaMUDTHayyydjptW9A5TD+yFllgiVXJ3DRcpDN
Smihnps2QemHrYx9DWH3/NyuT+R248+xPJ4z5agImmAnBHYGkvSEiR2vJuTPII4eQ2tE8btHO/R7
mIO7FWLqb+KsHpzpTGhMU5Z3wJ9h118tZgaG8NGRvywkVvoVi/9Keldh4loNQHPEXVGl0nUoiBZF
Yj+hSCBO6FA4JS7eG82JaXmw4/aSz0EXLatSLPpOykT3umzHP4fSaib7s9O7lZudPFOswXyxrFVG
gJlEQ3JnFIfeiEh6QX5o6CjgJXteUj4++/uRY5SDPGhVakNCAyotkbvOWnsaKYnlTyWNUN5AwhFk
BdDubFiMDJF7Zaq0THV4wZL52Kcd6aeFSFShfaLZ6gDHGMEdTXuDnoMwubuGZF8ubdslce5obtLr
XEE8lydh0FKekB0wg+mJmRi0pqfESZegOOm5CNrLFYXkVthfc7KOygjZ7f4m62WsXug6FaMTPyaZ
sWxogoj9a7pvg4WW6twwDEasJ+hzl2+hKx1HPf+sMgJnfGPiyb68drlakjQNS7uIkBpVZz8YMu6V
6TLb3CPkbfcw6yAA5YnLlAKCeBQpyNI3sOhzKZXzKDP5Z83Uyzc0j1NJrGVLII/Ztt9TQAfYE25h
b+RE5ZBEOeToA8lAYrmke8ju5EYzdmstk9A8tJYJQXxKwl079nT6gw58MwZyR7ErqaxTrctpcQ7w
mB3XpHV5Lgoiq5ynhqKP4Xh1jjMCUzBHMP8uaaqNuK0iLycg+oWZBLI0MOMEwm9EMMktqn0CmRhg
MlIdkda2YDU2jhsTjw0QZ1SJFWOm9jJaSwsxeTJN6FYYThYMpx+JdgzD4rlYarxUR9HChSmbjDoR
RYTxyrs3sF1wBdo07Q2VJKtXZgHBQ+arW9j9a1F4e96AKm0BYXoeoFJkNv06sMj0mulbWxLxiHlk
3M0Y96TnX8MohmO4ZtizdnN4TTlGVSZfGyUiC0tTvmT6vhL9Ld8UxAXyNVziUb695sx24h2igRgP
87T07VxVR3W2AaVLrcUKGDmfA8fc6gbZopOTi6rXjO48CPvfG5CBFMhbve1nKg5TiyyZKyGNtrpN
WonxHaxTjbkY/kN1pEkzSH3amKcj90wd8vqdZh6c+u70xPmlU4F7qxUwfoYzLib15aJSAfSGbSi/
OV9e5gfo6WGVEiFotU6g5A3h6shdV3Os7spYnx7bLD+RAJA9OhKPrTxy9JaNEknu7ZNJhhsSTmUK
L3NiTbyTypVE0OC2V0RXzmzdtnv1rdWBRuswOek+zSx2vvNEYhlfRt1oteQiFIrcI/VHtpIFqcwX
W/ntfzxNpZxM+kE+fNNdwJsOCMApobaB5Ajs95M0ohJCz1G9guJNhn9Ytwjl5sEkx61uDwnMFjA+
kJNJ6JiS0arn4IyhfOhK29SHifTwKnV1okpufZBH9E58VKQiGPTvgA/kI9IaLcSz8oC2Bi8NGbkQ
uolHtIV6KboB51R++RERrhQcBPnI5VorU3yq5L89aepUUOg2DT7vh4pOXfLYLkAAWnCpZIQpwTg8
Iq31UhIephzIpa7OAV8BGmCU+0yvbZOCpcHp5L0310XGRcibKQUryh2OjlButRE2B+53YjeyE9ND
7IQVSByFvC+ZrbH1hCoQrwq8QYSwmBb5MFa2aH5YA4LNT9Fh5DpLQje9m4dagotQWfuTcttPDBrh
Z8p2TV7LXsPoalFEM2K9kwz1RRg3xnMyILlRImv6L3QtDJSRm/+4V2wKtEmcEATz6IEOMvY64Ljh
2dCMyvwBHW9QGSxbUhX2XM55saWSRxW7+uhmNidVpqv8W13K/CjKMCUsRUtOdd+BarBg/B0aUTpE
HaKiqqhhVwdXqtJP3FZKIXO1UxT5JFqwUcqb2Liz1Bgvgu/of7QyRp8LUG07WqbWur53Ruoscm/b
4Rb9xqlac0ESwvfQcQ1aDYLiQ0pXVfkU463u3pCZ0/IHbGTy8Sq4y8zaHSZTZ6ieA2C2hagp8IrB
2AYCR9OpeCKqxtzmY2cukUXVI9uZJu+lYE2V2nAKUnajnW/OFrarjOUyiSBC+itPUyzdsoy1kLfL
k0nhc56Ty5q4iC2WudIocpCvMteZYc8I0VTOho51QBcq93fVCoRql9e3Gh+FPM7TrpBPPfB3MX+w
xKm9PIbAib57/B/yzqy5bSzL1n/lRj5fZAMHc0RnPYDgIEokNVq2XxCSLGOeDmb8+vtBZFbbrurK
rscbHVHR1S5NJAGcc/bea33LOidYaoKzvOlfIDkXReRFInpZgIg6WM4l5/7XuQBSRoQDBzJuNJMe
cacPpXPZRPJGLE7kP6kUP4YtIFr7eOjOokR0RstH1OgpBsyC+R6y1WINRnyxcP/p0z0LiajFlrP+
pcBfXNF8y586n7MekceUKvF8O1xamMQ5TmCkiAnAw0qKPHfypeVShUlri80oRnUTWcqyH170e+cb
+QyTJsit5cMDwLRck7MbkHOiiWReV5rmAlmSOK6bQ87yXeJB6fPplNWQ3R3vrFidpVzEsxe7z2V3
POfBXAISLtC2uKZM0dboGGfZ77Uq56yywe0mexJxlHCRfV7WPXsoF43hhVRVnxFlf+paP85oIX5L
nvJLP6WkqFuOlbJfHtVLqaRbw3JsKM9BMJfF6oKzungdivPJrTSdhQgWIW7hQCXUduFfkMulOw0b
Kf6yaotkYXlFsMIWe4FmOlE7QlIJUnpMl1fbuDFe7NNFLstkeXlDoTWNqtzC9ne0yadHt3C1M6RE
PJdnVa+1FP98fGfAFrFb3HX0xrjUOtQ+3hUPMeapzVlcf24LXNSa54fITmj9U5TWxnLMkKq1AH7w
2C+/1c4Lxjv+ReZc1yxlbNTNh8nm4lujXzrzds1ZLrfC5WDSn1Ex8/kkhQh3EREveJDld6pOxw80
52PNxX6hkBxqMxFrE5jFq7MtJJghb4ndYLY2R8dLLXnRlJ/PB9pHid91yAnDdVRrRps+sNwtB3OY
y8sH7qjGckm1icEIzVBCRJ0AlYeNS/ayjkcZ5hy+scW6R1fijC64eLsNYzlEVykpdKWH3G1Z3C8y
9MtDYYdw/F5dero8fRfBc3AGazRn+5MsosnmyUz1JuVcdRbQnilaF325OzZht86dFs8fc6ePo+il
5XxR3S/mXC5hdD71OWdyzXBuHhZn0eWFIDDgXjDUVTkUzdR/UiKavFSUTqFp437WiHUhbMLKs24+
VMj+R/OIXQz03NIrnYMqi95HqXKG2thpIZL7NkVdY20jYfWmg8VJCztihmyQyp5JF7nrVonVTvV7
KKqyH30cjHN6pNTWMt+q6MJ1zw24EsPxBYYXcLLmPOv2ugpoDm3n3q4sf+lGaYcmAet13deIoqKt
m1GJ305R3+lXxVSU2aeC2+i7qTDW/ZRZndtvYO3OzDWTfLJoxyOd2pdD3X1Wq1qWR1xxQb4Nel4f
KiodRXfJcwfxy1wDQTC29Pyi7naU3FubXASTuq1KdZivBVQYPy0TgaK+FDbngpDlF7mJ4ZaT1+Ly
7nx1GNF/6U007KXZWyWdGuo77aaYi2LA4FUl1ga4jQv9R8xDee3E2azKjdG4bVt6nUP+WbwxskEh
iykule6g2OmYTSu0uSj6vZgR4Kh4ZhEMqU7OmVroNtNaBUbgqpvlMCF1cpKmJ5QMYZkxrsqYpJ/E
i8mVQr8dsT5YvspjoGOoN1TzJkBmLEpPidLedveQouLW8vReU8fZ75lZDaestHL5UpoFqha3j8zh
GhdpV24A+YqCJLpM3cXgKCA743Y5VUTpVlc1HU/j4GZNqVybJRzMN4dFuXqrVMtK6IEqeNS/5jN6
p3QddWNv9F6DzLyiMwzt4NXKBmZOAMifsaEwvvLMC3LrQ93MLbJI6k027qil12jNsTd0tl5+NWeO
V4vFbaTbdgnNOTcObS0MlRuUMcK6RSTDJ+NJw51KnXyKlFkUqH+GUPGUm8YuXGink8dcc6E3nJdl
BREL6+pF/H05KJ+P+GcXQox1o3926LRTHJyPSGW4WAK3Z/yMOEcrnbnsZzX1iHs9PZzlxOdfkpzn
l6x+i4fh/Fs0bbZ5T2QqMdW5zDKSXB8cnjCeg2DyzyLly4ZzbnmeR6QB5KePtRm+FjerjZJeXXUl
rWz0/6BPCIoR82w+BX0tVec0GnOhOOu01RhexLG9lEizhtLvvSElqkRG/HEQ/XvNthyORq1mdWvw
XpSPbeUExWvcplbwbSAhHoOk2qv5XZu1BlyJZvE2nt/tdOk7ffxPZ3V9PA0xHWYzU1vBMKjJPtns
ZNO6pLvYOWAelXDUfbC0S38iPTNy4o9TScibFGg4yKaOixuzSypnO40t0sxAFSTunWqtCzN8vkyj
ScPpTMqJhnhibWg4UuC+PVl6EcyfOw4eZJJZCCn7Fc4w+gVrvU1xhryITCSasi2bLIYOd283/Hq7
3iH10dz+OpIdy5+Cl3KKShcYdhyHhFau6qqHTj3mqlmtO1nL2kM0JRSsbMSRHqvRrRE/TUOYcAQw
nXQD+EpuzHaIsq3bTsiT4AHYLsL1SDykqlKrxwaHld+b9cjIKMu+pJhXPwHvTnelcLo3Np+28u1Z
ZQDrmgHenSnij2Z21F7TRIR4L/tqeO9jenA76rryPqKLecyTXt87Sd+vu8HlQWzpLxvfKtKLC78h
mFJuoz4b36SBpMxzZjHEq6Hpqtc6rOCzTGiAfFzd9oPErHwNB9W4AeKhM/gdkmjaCDOvj5Y5Jq/I
xesTq1vGVU6MCIBirj9FlVR2dsA6j2N06nci0wa82BTZ6ldk0axqWVW2z5zlw33Dxc+kF5Sdbvsh
Ws8rQff7G86LcQ+MNUL1IV2kCIwg+PDSqhGvjCBS8yAo8wp8cUOirSIG2rUnZUyHXLN6axvanPS8
mLGWdWWac5xicnHCBDGYaF7nIkeBFApLh5bG/A4dRQaEZBIYsUSi1geiE5gWF3YmUj+hQGJuV5dX
dh7rfqLpw00ShNpnRy3tr1CH4rc4Srs9ykf9NIwad5lrBRu3Eir6pczYi6FJnVVL3370hBrIPaiN
8gt7GztDj2npi6IZxSYKee4o9Z46lPefA+oh0qiH5LZQ3XzTitbdmqY6bnSo+19FLqJPQWxaK9NN
482gzMF9lKDdsQeRMYntxLgC6VIfC0NnSY2VqPdR2OX1Vs/t+NtYKtpD4zTRuE57Vb6hfR1tH2Uj
DUAjUvrKq9KQlSWAYrmqJT5IspdgZ2VKWh2ddpTNWu1Envu9W+gITdW432ITH14Sl1rML8JGXQkj
6BGGjMZ1Apj5YLLHX89hh24wmswHraizTZcEBMdD6r8CdxeiiWyHIbhCu9mFa9al8sHppvAG2Gvj
rCtOcHdDGA/fRNWGVG+9w0ReT6pG+rwR/UFfUk9v1ZFYIibRiaOuKojIB/4sptUwmDd13+ZvmQJi
+jFxehK/+YmNs8wHvsfsmS+FohbBTlV6q3tyJ8RM5sEZRhtHIeX37FqPpsMVGtPV8i1xuAWgjqAX
wToDVExOSheJjn5NGWj6ep5oBeOzbPPxhB8qbQ9iwEJyhTyn0q7oo6Xa6zSRQ5CsHHdwzE8hPouk
82yNp421RdAybv2R+Oz8pKoih5aEYhRkf+6nk2K5s44FkAi95BQTCICSqKWi4Ty4B/7D/p7JafDz
Iujsw6gmKpPoUlXVm2EKGe0WPT7WrZji+bYEPWJ7amo2t3Hi4nEnxkBErkSgiCTNS1QG7LsJO11J
lgSzIp+skxbDTBfW6hW3QabfJl1mzn8ZZ/izThiiCpQOnfaCjUiFyOtFR/wDqgQIyaSZKLl2+odl
8VIgtuxwlzjQ//gpN6b523/y77eyoi8URu0v//zbY5nzn/9cfubv3/PzT/ztEL/JskGZ8C+/a/te
Hl/y9+bXb/rpN/PXL6/Of2lffvrHumjjdrrr3uV0/04qQvvxKsL3cvnO/+kX/8/7x295nKr3P357
I/K6XX5bGJfFb5cvXX374zfSmn5Qby+///LF5Q388dsBGcbbW/kPP/H+0rR//KZov3O7WISoGgBF
iF/RAX+gFvz4kv07FaK++Fo+gHSLnaYoZRv98Ztu/s4ckdhVwg/osNgALJoSv8Ifvwn1d9tGr09Y
IfgKhynfb3++9UtQyvma8VFc/v1jcIph/eIlIsjG0jjk6papEU9FFuHP948zu6HCYf9FMrmbr+Gz
ivxYGcmUrvKiq2s0IAWgYS9scwM7ArkAzLQohd0GAPjsJGYWb7N4mTGsKKqKbrodxlZWwU0qGDS5
K1XqXe0Zai6/5+M0p0CrixBVcjLoisvYrdRLI7hCtTsiKc71wu4MzyKQsn4ORVpmugHmxoxG6dci
HnFLJmTBjQ21Ut6HnfNoKGHJlhyhg2iLg2uMgmibjt5e94DXoMtuyYjrzM/EQGWCqI1RL28tOw5y
z3Loyr7EOfi7vUFeEO3uohutNXPEkoxvO0wzdudQVfehIBTJg9ul1utxMuT3IEJHtsWl38sHU5du
de92g9qeKkrGL0pdKpBYB8SXnI16lRXescKXJB+6Gif6ojQlRjNBHxPSJabWo8zjf5fCJ9itbnyT
nIeNo2QTR9vOKXq0RATbnOy+VAm16avExmE/pcquZV6S0SxE87Jy+rqzgAq0ZrUFrm3uGqaCLmfV
Gt1aFHZW7wEyUiKo5Gb6uXHS6aDTQWAa3Mrxe2UFTfdmoJ4tjlVAN/hai5vwUQE1VK5SRw/ewHk2
yVYf42p4qkwVP4tH62vC6hKraCdfcjXSjb2eo4h+ryuKvc8uB2l5sivK5msVga5FP6R0y3XU25y0
8qk27vohq9DvO3J8zdkfw3VbBGnL+dBQ75XSZC8xtN4QnpK1IljHzFtTtik2FU9S9IyruNZk4M0I
rr6aRVw8kPIb6r4cw/6RUYSRbjjUQZdIcQrd2iIYyd4wrGZaT2iydZ8vZbnH/FN874XTMv1T+/4h
1hnPk0GDrw0eiCpPdLycFIOA6TJnXjcdUxwVvwWtnVerwMuzClJdIsOvsdMuYbHORkMW7O6BdE7S
S9VYNOuG1KP50BaOItezyiPt4XHWzDUDczc9Jp1WpRsE/9NT1anVISJ2K9nnZjXOXhI7cXhiLCtC
nzF83HAwtbSvmdPVljer2vxd7StH36qNwWOj1opuHTKDXoI/0Rm7z6tBc64G4r7MLZIarrcaGouu
zojlJs7iBNR8VGb3oNbs2YPI6Apc01IpN5y659kbLTuYPU7h4JxJcFIz+hmtlFti3h3SNs3KVrZZ
YGGgcG0o4n7HGegLo7mq56KVrjGvhBnU+lUjbXTMcAB7LqFwg7HxCaFIgrU69Ir0MsyEZIyMRh1f
Dbj96QTIeXhCChZhtgKkexdFZaX4SHvrelXzyfSe0Vl5AufcKkI6LuNASFyeKTcZUn8kkE69IJXT
mPaEOwlOXZ3A9rEax2oePZLstEeW3vDBIMZsJGWuk85aBMFgPKZA4Ydt3DHMPgKT7pgNB9ScnOMD
zisi19RmkyjACj7LZo5MYAHJxCMH283x5zHXXvish+F2LC3jLmlbYoMGujLEAKHX2vHGUV0XhfOi
DXVZXSG/AZjeBzDI/YThmY2voCBjJIzFqG9QHlo2NX3BaTyp6OPDhmnGQu6g2PXNJrZbLdtgkM/s
2OP0DPVpzh1RcdwtC2b4sL1uoaI05abRqOjpIreF69WIxF6AyJt3KOtZ1cVoAQSEzjjonpGE9Xcb
PDxYgMSongFta9Ha0TjwbWm5mNqNniVG7eVhBB2m64T7GTZz+WgwRMqIvybj8QZPyIyHxO57wlES
VWHqmiJ9Xmsh6iwIMWiDE8+1ugmXSI+26kAEoQ2Yv6ks8amrbPuFHntKQ0yxzXZDhwpOfzAySnkg
eMsl/gelVrwjPFczr5hfYhkwQ5NCshhL9SG1dYTnZpFYCQ7vVlU3sWOL1z7STe7QFCvIWqOnpp9I
ARgWT05Fwo9ELwaKibxBwRI1z8jkO5jaBADFrf5eOCV5Yl4eZRjacUlNbjV6ZCczhvHUKK2n2ygx
iF5ZQZaJMT7Qhgnwj7WcaUccBBieAYmASVL6vQPrjzywdKa7hHLAau0bhGaKfHXCEKXByg2kzFga
MjngUcBpGz1HFmnSq65B0vpmYdt7ahz0hqU3kUUakFal5AHLC0fU2j4xQZ+MXTlQi9GWrFvVHxKj
j3bJVDShzy6IBRqec97d0qS0mf1TxgjkLJJkxtDL4PaRQWWKpJ+gJqbiPrecrsVnB6JgPTJX1fwQ
acJ8TBoUkFcGzu/Jm2yjC7c4YAbCPAA+38FysMkwSXO9DtGzK7O2NTVSgxDNJY15o+tY9LZzGDrp
57TsZ8GxOUzint6rW+qOgFkMuqJauQnO/Pc4VKbyuqG5atvrEnxYRmINRsj2BRtIgfGQ4Utb+Fof
GyAukTaK4lOSJaMu/JzM08jw0Cim1VVGEapm9FOnIRjXtBij6VCMIELWZhTl/bXRdI2zbwDKWFtD
5DEXbo6kakz0hwifWBvseE2wYoFwjLVuqSLA3aBq+FzIA1c7/LcAl0ezw5RS4BhFizFO7BjLYO+K
WzdkbRITyPQD6AHF+lq35tQcaC5W3Qlu/4BXX1fwRTxXQq/Mm5YEWhxLnVSs68WSkt4y0isL36Wj
bmeeJbHs3FZWoUyPkILV/gv1EdBL7Fb13IJzGKf4ahJhbbO5xbmU92ZgM7kG1aOVX+vckPF11gxK
sTYwDQdfaJKU9TqPHPtRg0d74IOzZ3+2jeK1sjumHasZbVv/dYD7j5c2CgDjkYFgGfuYk0H6SHcl
6l9SysXXumiDapeVfdbfMGxs0qtATYZ4jXYMe1iaV7256jnwWrsUQi2AwVA38n2gOEOxo5E+t59z
teGdGip8hOcRm9ODzLviiwX/VTxZuZZkK7S1mCTo41bxDtPK1K+GsehrlhTawL7oBwmjwhliBY8j
u/T94JZmrngDsEC5c4yIraBvI40XxYT7PlJZ9M8cv3+rSPqfVUCn6r14aOX7e3t4qf5/KINsSoe/
hzL+Qxl0fG+jd5m9FN+an0qh5afOpZD9OxGNru7C6YX57iB7/LMS0n/XLUHtAW1RgON2TcqdSyFk
6r+by1f4QcO0VS713yshk0rIpD8MqtnRHB2f7L9TCf1i3qekcsGMoq5zBExwmNi/FEIaeLZxSqXL
ZlQrjyArROexhWOhGgDE+eQGW4WXGowiGwx0W+Iek5zAFcmGMGCEE+qIeDIZxB6yrPsFA2XxXI9j
hgOVPmy2mbF4WV5YucGjoXfyyq3UflXQ+9j88Kn/k4pueZn/xYb4eBsMUk1Ai4zidPErG4J1y6l1
Rzqek4CJq/S+7TyOfXR7wzbw6dXV9+VoRDtazumVOqvqX4Ae9Z8puJcXAFLdMvH/cfD4pSExGXWZ
M4RxPBBGyY1M1PTQDrGVIipp4R0EekfkWNgHe4Kf6Xt2KTi0UHnIsFteFRWJYbPE2e3OO15lc5r7
tD4Jhn/bQdbutnIaeQVYXDPWZQMbLioq5Yl+s0L4teV+SdjCjQMQiMQCzZPOG3Nog/35o8YL9hdv
9RfI4sdbJZkQmKRtGroBZffn2rkIbZUjbR14XZxW9ylpXcdmRAG1wbbjWpuonMcjbLzEImrMcfpV
V41tvkqNQGfa6EbPLjXQiy0ZGnkqkxAQbGwXGYdwszNxrCYJd9y/vjs0dXlNP98f8DvgN7gmedC2
9ivgddCNPtPagviOrs6OTDxB11XzWuENrpnF9Nc5LLc97bYHQQ23s/NB9dqwNekj9/kJUOjiXinK
3Ce0p94G0s6qY5y6HUcbbXiao9h5wzc7tetylvG0mmReY28ooDIk7rAH1NJtdKtQb52p3CRBYWy5
jPVGIS3LL1BYbbGto9Knh3DQXF0+p0Kfvpe6q9zXWp7t7djtNkFQiWOlNDRgS0NZ26SurTjZNdcV
uIGTMxUOAp2heLDN3v1WBvOTTJ35U9nVxXMZFcUn4kcszFYQX4gwr6/jsHHXQcdhrong3+LnQBfB
IWbcIwu1jjjKGgDmRXGSZJsBcOz1Z2YYwY2p4TV03fTepjF9DNp4SP3SJjwxldnwoOtwEPxICa4Y
IOeMAvhlnt1Pw8G2lRtHGCTQNnN8hPhx6pH6jtKc8eRzUu3UL6KqI7H4iLHTjQoFVqGIdk2Am4oj
cxoKmo607cfRpPoZneSA2bvyrT5WYXCUPNsW/T2k4WXqOWn1TPQVUmKrb29rm5o9Vbt9ndbaBqBK
ed7+fmoR/thP0n5dfj4aWpZuUGE7JABbv3BaKshFENumcNU47MaeNVbuChtkX28FSbzfu1Gouwmi
rw88aDoNaioPk2U/t+D7cl+mPcX0WCuW5mtGn/gIrzlfuWW865enf4EV+JyltJu/eCp+hu8uJBPG
F1BtNLIpLEPVF5rqD03Uwul12y77aJVXiuozenFQhFErYlJ3dyN3ENOM/l0L+mGbhfSsyXtsfBdf
3Zd//UJ+praeXwesbofwZNpy1q9r56grZTTbIlr1Y18/ujHXN7Fr+ArYcTZC1tajUWntX12zf/yr
bBY21GOG3oCHP9DEP7x7VbNCoXSD4uWTiHp6NEP92bBl+MY4Wu88Cyv4sDXBhj0hTnK3OGTyFNpE
1wVf+hovP5gV40tNnXKjuI6FOlRzrq169FMKrfkvFjBM6b8sYJrG7sb2Zpl06FwI8D9fK7rwdEIU
CcnB7YsV3J8TL/4Vw6Kue6mwg60bOb4m6yWRMzbLbdtbmBNECMkqcyKmhrHGvEe8VIAWbs04k8cU
q8vakiLeKmam+fgX5Sv+sh38nXjf91iuM7N41rFH0fOvtRVGieDBskR+ZdW5urUz40mCntL8mWiw
bS87soDd1n2QQeT6KM41r9GGolhFrd0dHZV/0AWxhKc1irF1w+wGRGHrKUZug/BwJm+ue0pgoffr
wIjcW1wri9Y2UAMvDCxnM6tz9DV27WlfWo6zTRAMrhHABxuGJ5JYAKc0CamrrYdmKtWdQgbrNqU3
Bm7XkmuGg+zMQLa/mNFgRpgV+OVzolmfGXQhF6nhsHg0GIebQlEMhZDGZi8HIW9NEz9nqxT9NyOM
tQ3LWXpU8UQFfmD08z5HwkDDqhKMJUtl9BEg62SriLuySQYwOnr12QrqckWtax7NpotvlUQX+xCf
9zrh8Hc1wrdc09rA+00AFVzDPNo3OMj2MrMgJ+hueKKEaFiz1bDKvQBjR8Y80yx3UJCN16a2tHUb
WrPjKV2or81E78tNp1ckS1Y6hi+HnPvJUJod3eMJx2IaB35RyOpFC8F0tWAOHHVOrvIw7o5TPFi+
EwfjDT6MKwKpWwyD5mfmkfq1XkefrDAhzVnSLmv6+OBMnBTrHLu7iqDomClmeWPMTbtNzdl9xXaR
bRkvOswvs7LN/DGsSl/vO66zWTqH1pFP85QFh6ZsnZMDOgiFaJEdbOCMqwAAzLax1Vu1Ub5iSBvv
JzmjVEmaANZi3xP3WGfWugkSyS0vtojdKh9bxecQXuEdvGDnlBHI5w2chZ4CJkUgCBmtlejur9Uw
vSL92tmSTwhViabwY15nyirMquq+RdB8PVJurRDrPBfKkK0shTJukQfe9q4S75UCGAd41+AxK50t
/vphVXWtY9NZ7UJeW5dry+Cx4A5zGwz7KH9CNANfuYbDQ2a2XxFSxXu3HcVt38fmjZk35Z5tzv5M
Tu3CB7GWNmQe+Dk9I5Tp2fukTArcX9TRK3ck4MIjBVns59pFlRmNwcpKghjOU/ReGi1Up4Tp7WZM
zZEXoz3i9sYHH871gYAG9H5SlModKR/ybgD7+VqU4UFzjHHNiL984yymLmSN5Q5yLGdPoSrujQjF
5gyM/BPhig9JFRpwh4kK9kjs1uh0ciPj/0/wK1YRpOvOnHYZF+BYKJHxwmzOeVYgke1K1p4nJ5ur
E8P58jNH1Wg9E/h80+hhysk4hfWJ83lkVDxkAzi1Jo6GjVkvBNA20QRdZTcKPitgVjdweOJ3aUs9
91uQQIeY0F0vxtd3lYVCbLnH6ldlrN/sunBWjhTOim7bIux3rS1qgunaDsP2mk7wfGqENK9tk5GE
Y8/Pemx9L3niN4nVbNka3U3IZJWQ+uRWYJJZ5e7o+kFGXnbHBOulj61diYdwpRIWuOM0k9qfbJCC
scfQ2+WANsfDJ1t0te6PoLnQOWRaDcQwxSlYl+HblJbdGm4686BmQP+H/3/eMjjtafU3wdpF1bhz
E9wfy1HgGEU0YfigBuU41H3xgOsetjBNDiZRnB04X6vhLpgBOOmA6Lxea+PCc6bxdepC57quyuKg
xGZaoSdzknXbj9m3GK73Cq1e/uwUIU1baRmvXTB1D7TuWPgnYx00ivPi9sZwSKxa7nigtWPqVlCH
bDLevd60FctvnKqw9j2aZnyCdpesQIRbqhcbowy29pAxSSDnovyCQIA9YrIG5A2sY/DLDKHwBCzP
flXRrRFZPO7I7shPcZaKZF2ZWuCuycAT0zoesTg+xZZJdacWGI/oPakjjC1VQ3I0l9qpByJXnf9S
MiTWISSO3CAnhsdgcpxwn9eTanoIQiMQaPY0iDsZ47j81rlBRm69pR77En7AqjT0rPdCS51vOKhP
fseztm6a1vHV2WQDhsQSbyvGZrdDMTXOqrZK0rbHWTvaDiSmWar6VWKy+KLSwByE3GO8LbAzsBBD
AjOBJIWy2jRyNPTNAO1o8EEgMX4q0XBzv7Y5ny5K3u0QF8iUyS+5YR93P/HHs/qeEOgkeQ3GItRv
DasW3crgMJJyCtbg15M+CEYs1JyqA4KWt9/6SgWKkTfasUroBX281NQNjSsyp2KadoP2WDGk3JkE
mx5xOcodLhLtyGx38FyNzZjiTTrMVdiqAnaZGy0voEmVy7uPx8Fd50Y63RM1bXDmFmX5VM6zQucv
JPzVgxM23rYmn5bS2lZ/T/Av0eNzqWQex0njJakJzl3MsBgsDMUMNCLd0e54QzrE2yZYfpFaZHLX
jNK9MTHH+LOuZ1+qwOV14DmagdHI6ovbybZeydKp7kXl2vWKNOjWWbl9wg1bRsZVF3e8kaaYuRqo
MJFNCAWiGf9/lQdczlJZMZ4abzNJRdRlCsidKRqgazTCPNHztApU1S798qJwy2sURZPm26bifgJN
xkc3pskMHEc034zSdj9hmwXQos6OZnGiGM2XjJnjM2qxZvKwSo7VpmJ2e5vQEvkO8SE5ICF1NmBb
bK+sXG7QaPQdke8rGdR4pwiBw4c6K2voAsSR28ZQrmmjZxsXyc666adpE6nFnSpn4wUptTiYk7yi
06khaG2KO7ceoz0t6QG2EGALv0HZCT3GDh71LJW0eRMTi3ir6d5ANbXXAVLsXJmlJxvhzB1kR+Mw
u+oiIS/4uVaX+yGjkTi4oBmIu3Vd3+AksXHgs71qTPxYfaqh3AE0ra61dhK+HaA5IhXXZ/vYMlx0
kxt9cjipVF2+Q05afC+mkpj6oFUfAdAzTYDVo8/gK6UWb4q66r7MbbYcVSoNj3epsYMEaYzJMq81
etZ6MW1lre/oqiyTHRu1DwqbOdtZbYRCUu/0+BqIxLCy21K7SjLDLVg0NcmnTWoRxwlLQ9IzFvY1
BpXx3UBCS0SF0K6kTnKolvTafbL4d1d4TaNdCfD4YKQ82eB2pk+BMJ45Yz7YUXgnI0GicV3J62ZS
tW3WtfcgM3vP1KcNzR/5GjL0x9CNBQnRd3hCBSiYaeTKnTJMnNKhSWynWbmLBtUFr0MtqQA2WTd6
0PG32OhbYY6nELjLdVkm5anJ53FHF8H5qkeFuM1bF7oC0uBTwsx0bchcW5NNimJvkiFitTQ4WmPX
3BVRnTxh0HxG2GzsdPSbR73oXpQ+KD9Js4qtlRJVrhcncexnZGQwv2s+IZyzvnSj4q6gDclvgKBi
H6Nnw33QojOcrcHhYOgYW6FUG+AJBntm2961UaE2Hk8mLUJNZ+LWCYOrr3+LC/PJFdNhbiMcPZlc
/9+4DMuBcSD5EY1zpHghqWswMri6zhO2VS+e1BOJwyPWfyo2XZOvjdXeE072JlLtuehZ08E43Mug
e0iV5DECG4UH4UVE6tNHrfpvdbr/N8qBloL0v2+D++9F/iLTH1vgyw+cO+Ca+Ts+JteitgfPoIK0
/bMD7vyOlUfotKCXvCkSkMja+7MDbtPmFnyN7jmJRPzXf3XADZrjNMDpszj8H6r3f6cD/nNnEIsq
gayUnTRtDZog9kdU2w9tAFIDYR+BK1kNpdQ9twYTELRVDQmr/quUqZ+7RB9/ioQrg7+iUs4z2vu5
hmcyH8xG14zMGjmx8ufEJkZOcjNS9dxEFHh0e/PsKWHL3VYQ4q5+uCT/pEeu/5O3ChEDkK1lkrvA
p/7z3++GCN5GyMAsNnC83iLkQwHAwuMAEOqLmlqcITId86E7TIkmieC0arKNo1B7sKk83sLEDm6F
4Urbl9mk5l6SmrWLUlxCoQ1StvcNRgnIgLaWDN/rgdM77vSI9mHt8LFKJcsjxrElfG/kycX3ERwN
wiCR2JpnM9l/CFsAfCtp1MFraE/9c9+b4okiEI1TPyktid9ZdH6e//vW3S/t7PNVsQ2T7p25XBVr
+dR+uAEmHPPSmnDCDww2I6/jVPpScLKNPYTGeU7ZaRnPKlvCSwafUMfrp4GVqcqKFoI16/W3OR8E
m2EU0ICIspADcRxWb+wXle25PWeMFdP5/8fdmSy3jXRR+onwB2YktgBIipoty5bkDULygHlIzMDT
9wdXR5dIyWKUl72piKqIEoghM+899wyQ9vMosnC/LXrjO3ZFlraLrKy7D7s1CCFO8/zF6ulrt8oA
OehMdHX1OPWCMwOPmfmO6K8GDpCIJ0autpLmgSua7nvaz9N9mzktQxnuYrzW5j6+HqZW6uctXsvW
TRz2abZVC0DEvSrJ8OaGJsgdBR5AfTDZetdsstG1Z6/BvbwJYmbBtJpZ2T2r+WppiQmAVu3bXnds
BqWVowRta4hvoSYF9HMnHmuws0ZbqD7hwgaU7IkTlOQgfbaxVI1uDWxTdD+UIgb0d3T7TK84yXbY
0xSDbzdOS1dDcSaRH4QGvOIWug2ldmJKP24SFZaIlQgTO0UMwD25DGbfe0bp9qY/D5Mqg27h1Lsc
cMR2LtowbCGcmXZ+l2B+SqTjRCkU6D3fdGCKvHGI7+Hg/c4N29bFHDK28+GwR8mnLBTOeBVGihtu
sZar8Y3n8M+3OV8F0wu11PN9SP2ZY82YtfqmqzHGv0lRTMAbL1JYBUBLuREweG9udLtcgDugGLk+
Q+TSXp3p2/AFAjLug2hwnAiws53BjhRpy2CBf0/UU4bZADVvIUaU4mlTb8w+H7dKFk7JVp2FOgQf
7wjvbUiCbVeDSAsabK2g46tPv00JqBpgfvgRlSvp9poZtHYrbzJNHxYP75ZpswwQowYVL0cs6MJf
H19/BS3/ncr8XnouoXMIA5mG2856MLy+PoB4lJBbPgC3ROWmw1/0QgckO9fNQttVOCieQrzf2QFd
C+sXXdg6p4dlHF6QmD2tqjWzRzMyrmJOu1uFsM0F1qbiuZf0P6G+mEGHaiGY5aDuc1kbLxXd+byd
Zir6Ig0ZaloKiJiSUrJ//DyO/N7XB0L2njBdDORdVTd/TxlfvZA1sg62V975UgkhurqzteuN1Fwb
QiBC5AqI8ZAdnmFx4xDAOumab3T451aF0u3aXlFP5CKuJ8LhC+K8Vi3LJKUUNttxfl1JngXRfWjl
2sKUuj+kY+QSGIDm68SNH4Lx641b1AgmZxLIiQDpPnwxkAGtUSWKxI+rcbiN87RFhzGPRooFfOv8
VKZqTrwpXXEFtYkbjIrnhOPatGHyeVo/pnOAK9n4KDE+1ra93Ug1cBQz3xUKuZlBXxVWe+I3v/14
GZygnnEYhDI3/21l/epd4XxkOQMSQT8elvpFM6p2F05hAUetjD9DjjN3J57RmxGzyfAS2wRiPYiO
ZcEePiPkgFWPg6bqD0pufpWh6TINaGxoSPhOGIEtEULtCrrfm9mojOeyWyzKf9kq249/yOFHsY5r
NKivmiYoZlT7dzn3etXGi1VrtZZK3xTKSMIZFCaVtNn7j6+ivXcZBkLQIAAb8QVfc5hfPV/D1jgZ
M3pppZrcO5wOc2LZMJe4AyeZv095Ks6Y0YCYhSrfxtym0MlQ+6TodXDayZCmy6zY8O/xnUNw/N3H
P+9w61wfAhkA1I6mrgvyKNyjnaQWqd7i+AjwMBYMOy2hbKZci3dEOn6BdpZuhEm7Hcosxgl6aD//
96trYg0Qtm3VRjZ0+GwS0IYIMmjtO0unwSGG9eNVWaLAW42jFlJmpVxlA8raQKvVHmPBZfz28S84
XLD/3D+p9gwNDXZuy16fz6u3Q7pxTJXHRwBtslz8DvdkEntSOd1iQ5iTQpUnZ/rcDpuPL3u0Q67X
tch5pvq32CbJhD06MgyJ+1ZTj7VPRnWVbEKoGF/ySFIbDSDJVxRrzkZpgQOtwibOk8yycdomVpIx
v7fAn7fwdEBYPv5VOOxxu/9ulL9/lgargG+CAaariqOf1dPatrNrS0Cl8TaShviEUVWLPgyPTY+S
rAlgDHSevnQDh/q11RcbN4MdnCo7EWdM8u00xbi+cchTALgUqmfAsMbxegmhyml5Z38v9AoNT4vr
TRXAQ0cJF2da/GiDEKWbvKWkqhku7HgWy60ZuQ8pdpmXSCkx6c4UERtUtonD1mph9kgp1P+yYjd+
xPW9SUnmjpNlg1yxjfyiVckYLKd6/q7EoYw33Sj0/dgTjg3ZFuA4CDM9DBrE/3zlYq6fTDmqN0qt
kbxTxDbEtK7k4hfZAGXRN10NO2u1CxMmlggDvbbW9D3+YW67p46qK49QaXtcR/bWZ8IaxtDv8ZjR
vMYkqhOu0IwDKPPQoaSYK4wGvrnWteckZjGewsA9DyipxC8hFQUONJEWX22td/F9pJjHwK/NJtix
nWx+6iEkc5xuCosgPDIoz0tCEzcmOpCF2KS+u58so3rExaz9iYxLLv5KYLCQJjTpT3IQ3XDPpmwK
FN7zYHlzM40vHOVJ4y2ckveqGRXT1l5cAEsjR6SLNirMom0qyIb2tEqbb8o+1372YppeSBqOr2mY
BuPeje3kIXGcmbIwac2rXtFKWqVKB/aHklGNFCg6qHSh9G7ihV2BezjGG10G37gqNRQJfNbeSIC4
8NgspLjOayN5jI0Vjx7pNn21ndFkdhB3a8xv+oaUBBRcu8V2Smwq63qVsZczublMa/YlqU6L15Dp
wh+lwP8xE7741QxZZ6tWNdxPstVWZ3bYDH5WzwOmB0ChvMS8Tb+Kau6f06FzTZRtKoQOCpYfK7NY
Qjwpll82CpNHLNIgsGYquPh+zmfL8GIch+4bJZNPEFjUT9izup9wpVLzQJ0NVAEVsmwvK3nwTJAJ
VqGphGLUEWLRIoA0ZmfPfTnfyYSFrekWcNY8HRT/3Mogpe0oZmnrmgr62UavrWi4iMyBvkGxW6Hv
2kmJoi0MNsQpnRwZiqZFHd8MXZYNwHMkOWTEM0z7VMQ19pazYnAvPaGD5wYmbpBhh6znK10dMvwl
jGlaNLuSzzaSYwI90LeOPv0iU9IJwE1j0DHJX3hPxc+iMmr846alF/4MrXTY4LNZ4TU1AFLwOPsG
zgrmD+J8Zi6T+zLLlP0AVYFRTwyz2Os4BF5CDI4nz1mkXZ9z+/V03c9WpIG0zhzLvQEpMWhqzJ2D
LtQwuB8Wg87O0zIqrJ1Zt0XrUZfV6D46yKtoGdS53CUtH4uXKShLtrlOfoq3dJX+SDs3okYkS/Ya
r5UOHb3a2cWZbg8AxE2X2vUmXNQQTU8p+LD7osM4CefI64oXJQK6LFxbB5Z5zWtMukuJqS0ucXY5
GB6OqoI/WET6Y5QI8kWl5daSSju1v44txqiBDXMLTTBhE48MaHBdcBTRK3s0Ks43hMJKGAxzW/xA
QiRJK5Nt5ffK7Ng7JVFcXjxe1BfNEsXFhubcuavsBvd/RZQsKmBt90lXDIHtsBs+Fla5gACisOe5
TusChKN2P8+Lzu9easBVDSQUoDKJNGfbOkJ5wjyDsxiDOOJPSSwzbiMtWYqtRBzZna1E3itMuWqx
sTEbEEDfueOP9SBpMevBvGM2OGEh1Ih2CSrKfzK/sn78XM8cNF6FG/W8Mee0Vz0dmfhqRjYUlwla
gBptfAfwmbqVemGocrkdpiT/zOwGD4M6N9CvZF2DM8VEpmfFKBFtoY+1gTFthFUrZ0YHbuq3k810
CEXVtAUjiM6YC/Pll5RTPywNRxJ/wrPsHCl65gZF3mjmlTajA/VcBlUQ4MNBUbaiszmFWywfQV3b
BURbL3+qzHcf+AvmL5Rk/QilS5ZPApKk6+X46yRBEiarZtvANSqYhVkFakw+N/mmqB088lySuzVL
abmA1KcHvaEb5Q1Sjy70K2kAJKmNa99NjPe/puW0Ki90MT1ANpjq87nlYzmD4j5nG2vAjYOxGm1h
AEMvz88mbbHp1iHC9J5GrPAv9lDt2sVdBnyhFWPk9UMcgXAj6268HueKfY/Mt4dtJ8Oq8FT8dPot
IpMM8Z4VYQFz07PTjpeMaNvbPA5bO1i0yh78Ns3bwp8iEc1siJF1Xy6LAzMeUotpM7LCVZXQk8ac
dyRXqN0Forn5XHUS7neamBScZY3LONnQl2Hy59gSE6K3Ogwx8OuHzjcZibB5aHF7zvKxjYDY2eET
Lnb9FqMH+6vUZ+WO0ejS7Ze8yK70qeVgjAHFgeEMxEg7BZ1DPlbK5YiKKTkzw0ymTITvsOrhzJBD
VMCEx5/JLdufZG/VD5qEDUEWiUeJc15HRZWc6Kre1tUW+CTB4TSBuvOmA+4rxU3ysEKZprX5hlHm
RFW5EKaE7OoCqKDc6OQJBHAA1Gu77PQTvc1hU/e7jkNgZBEGbwI9m8ZRWa/NMOpDeka/iYmjWuKw
3imQ7wO771WIGUl6osF+W0ajYrYdiNeOYSBkPiYOkh8xkv3SUajK6BGBjemXWj9tBSv9i9ukI1tq
mH/6uFzV1k7xqFo1BEinBfXctczfSWevinfgNqxJBxs7NjepL3N3Uh7SVh3OZ5eQlanhaB/DNg2U
uA9Bo+GwuIqwfVzDm+uPf8k7t78SJsm8BPhzzWPmn1KS4ZCEMT+kShVAhg4p6jgOZ4OJE6MTa9jC
zJm6//iixjvfGFCDzvSA/DWBBuSwd0Gb5eROObS+kbfDD1SPFgOrAa1WMCZ12W07hVxrMlqaKoTD
NHVYyDOQe45RZBq+ZBvF/KbWm3IzdUu0lYzZLJ+Arv7KRRGc+7rTcLKv9o/dNqs15UllzParQwR7
v8x1FkSop7DsweIEXqFx5VpDhbtnRwAM4Q9NhWNDO1QDGKeYam8umIItpY7iTzAYwP9DzqEdRGCz
7c5VqhagU1Ugb6jJFG6qDjP9E6DU2z4cnzRky+C78NtBZw6fVo7hSQHPePSLotB/qVpMn220KZzd
j1/LOy2UQzeLEALISX3DRlW4cpcScOsnjKNpZIXJWazBbyPf7FPI3Lv2OQobhrxoxU5c+51lzypc
J1B8EqbuHi1DmnyVol3pKeHgfjhE0u9hl/RfTcKpoFE24uHje9WOsRzaWIjoaM9/j2Kg7h8+VGNA
flVRkhLJyRmwLAlCz0Ro20xRrE1GeYa0SXSfi9oRm1FG037QG+W/oaG/NzvBNIq2xeXmIVQe/ggC
fkgzks2A00pcnEWsxKtVPObLXivv+9xpVkjxpW8pc8yiVbw4caIvbhepV+asuedtUWX7tDHLZwt1
3QmE4x1Kta2p7IsaOgYNFtT6yl7tUXlFrZZAKfdR0GpkB3YVXvIMs+uKnLwm+05YTG/7epouNylu
MIUHqYF+MezrePCoL0YGOjblM5o0U3CMOXH/ralz+CWdVMwysCC7YXuhzkT7AOrm/QlM4B2kAqxu
/ekMhFSDDM/DG5ATLoT5ZEOWl0zB2Y/TXT0XbDI9ZOYfqiM/m4nVV16sZc0e/Fn9Thkf/ViHIw8D
7l7TiZOVi3LFw20fvJJNFtadqa+v//AXdTFfZJllPfR9KvTzQW3WamgEK0Q8wYzGrROy6XJdSb5i
xEcYb91kUvjamKRfC9XoQROFNnxyy0pd4IuoTFYo6jAXA71NxE1raPFPS7fjApJ4NzQETaLcBArS
kVdyyRkQBDetH2Nnp5B8Ywz1fQxRVpsdo85fZOOG2jkpzXL0E4hlZ+jCcxoGTVEwLh7m8DPkyqFi
TjtH9yFVz3Orhmjau6g3fjHPUZ/gqZk3wiWe08/KkKg0dTSrKYgXs4t9MxRuBoGW7+1sGR0tubCJ
GvsC5YxkxTg0mqeYUfNnQ8sKCxOIQTYMsZJyl4tIp+nvOkeiHpSFcmFUqbkEVtSTzGeTX42X7Jz9
wi0WeXqd0BZ6I/2lFaAtIWORaAX7EhmW801gO/dMSE6a413TFBgFt66q4IVjYTFcjLipw80r0zCw
5qQbfHrhaovtTUEisFqFmzzq5UPvNloU9JZTG37RMbwhuNzNv0WwfykrrSrfKLo1aDuB5OGXTd9u
nuX9YG47kASq0sWoscTh2jVxG1kd+vBkuxt3ASDFf2LML+lmROtDpajbYMpiHKrYLesrQAtLw/pO
yZAVunhd/ef912YBoLJc/T1QIxytlSUi5QeTHOaBeqztXGsaN5GZrqaoYj5XkNCcWJxv93tkD7pu
gt0SNvkPnPdqc1EHBKVQZLo1hny55vOTcJqQx950FF+JXzBtUE7c4ttjlBEX/H2bEHf+qR8Bpvjm
8d9rLBdG2yA2qBMM3KknHHniOm+LG3Z0Z13o2spm+L2vvro1ra/atjEpoB0SbW6puciXXxlBkdYo
OJ0B1Vj0EXuOhGFjFEp6+/HJdjhhWzcVYACONQBaNg1628M9RlXJgVQHOAbD1Ilt3xvurdbXk1+o
avX48aXeeYmIoF1GBDQMOl4uR5cSbZRTIXOnzjLDWY30kDxd9O5sAQ3GgVn79b9fEInS+vKYw8BB
ObwglZCqNJUGZz6z0q0A+T8LQUDuJYZ5l9Ie0xPX099WCVjo2DoDFwYg1D9HqHJVznZLX8iQsigp
E+ABxj/xgjKBZKUdaK3mLrts7Of72raU1sula35VMlxsPMuREGztLI3rrYsx5nUMOq0E0KlNjFOs
qb9LO4W4NbWeqTXmCrFggC+2dgqvf+drxASIL59CbRWZHj2ygkhq0izAxiLg7HPsGbObokiAMqSl
khxsRdE5hC5jA5HN2Of6tFgnlsPbDoOa0oTeYa3lFmXX4TuLgAT7kpw932lDZGyiQGunzvWvLsxs
EBBoz7YK3+DjD+WdtU4hq+MvBFnE0o9LZlioc982budPOt/kwmTm3IjT5UQ6+HtXgU7EFJKlvlZx
R7dWQZnRCar17cpZ4B+G+LK4Tn3x8b2sf+WoaLCRCFuOycmIkenRG4QOLHqcAAZ/akS1xVUDb4rU
ALEprdSrSwjRH1/vnQ0EXSlrmu9F1/lqDu8KCxjVGhtko61eWhdupyQPOEkXW81EU3TiWto7FREq
GwfRMO0whKyj3YotwwHzKkYfdOkbmH9zUbeSaQXn/z6poRUbmuLcAtQz2ejkvEmTWL8eStwmstUL
GbA2xxnn4wfwTm8AI8NmY6PIgpR0nKeOEhjQJ5t6v4uU8EaYZX0mMMD42mn13Pu2OtobUYeF6sHp
Tp/4wEsP1XZ/qlzU3754ugNGbbR9kGGco76v7PCyS4aCarGXpoO+zdS/tFmhf5Zz1EKfdTDuYjBj
Khpp7dP0UzSDO98Sh6J9B6IhMLTCUDk6Mf97ZzkLBsLaOv3TeUbrj351urWEHxeO0ULgUMLn0ozm
PaEhxrk6TMvGTSjXRhgLJ57E28Z0ZYow1ANfpV8z14/o1TVFjpB9wo3WN/HT3SPlygOCc0kPnxbp
O5xzG9yB1ct4GNrvH38K79ytiy8thzkIEb/gaO1FE+cNMTP4PWB3cRszGr1RdCKVIzqbs9lquhfq
xer544vqb68KS9DRuFNMawXz5cP7rTAAWzFM9hW7ahDPWL3eXVOzEQfaUjtg9Zh1/eLHEn06UCYF
9CZV20W7lHrZPWABk1K81mZc+jMGpvgaRehmYV/1+eQxfRhT4OYaJQCq1099JsyfcWexNxsa4gVE
4JO1XaSJfwXWJjYG02OiE+ketfNVsYTtiRri7W4DPYGCRYXGwlo/bomUPBd1JcB2lX6wdg15yBuK
xtZzw6Taf/xc31zqN6oJ01BHqmvCnjh8rBkxZ2lcicUv9O5+kcqEjHy0fEjv1n/9YKlQqMRW1ILZ
ljheJIko5kIb6TyZuCTBqMlwX9J/YUup1Xh4amEgjbq9M/Sy3X58j283VD5WgaMYcIJhrcraw5vk
ZDCskJAzH+/p6hbL6ui+EXZ1tsyLfYvXXE9cLPNWZlzGdUsS7Cctlia2npGzz1LZXrfVunN8/KPe
nJM2P4qxBssX3gDEvsPfhDmqUXHXi59OdngVi96+sFAKnn98Ff03anpwUtK4wGVeycQOoxnz6OQi
plQvZIWvKrZMWKIlmqvEEP5rPPgcZuiPnZNXj+qqW/JbC2vMICzTkXk28cEEbtCBz97ILDmH/c95
7OGY2Hxzich+ge5PmnpcjqW40sGDy82YqepnRZHDTSHaTm6tREWOReUnlyDU0yqki1dJVNcQlcdY
bkmdCL8qQtOrwEFmGEgnGG+mtpDNVht6ceWmMkS0iGTOxe0zpr+fzdWVuR0bMM9swUPVSbL+qdVQ
BXl60UBDMp2iR+vegwkEY1w791Wcx+oFxk9mdR6RnVEgKevbAfRUVTE1z+zB9mw3T+d97Soh01S2
eSXAhYtQ5J7ZtXNX4HQTBpjAdtEvQ46oBOQ0/LAERgSk7xapi04Pceu53jQzh08y1cYWPJRZZgOZ
uAwKdMsvYR7q3xjytS5241FBtCU+451vDYW87QrMnTFGI450hyNB9NNyojWHU5UJsxxbmt8x/cIV
fe5k/5RVofkLVoB+sUz6b7ehDOmbXbmomos5L/EzYhh+vqRZibUipCmYN/iNfGYma8WU1sjCfR1r
q9X2PLUxJLHn3IDf2dL0OWjPlGAaDYerm3XzucSAf7WbhzEcWEMH/3TsCKjFGk39ItpYPjFsz7Hl
5lsQHvO2ufRgh8owIHKhvonMafwuCPlScR5q5m/dEia6J2VdfFF6rMA3JG0LhbRaQuCwc7Fd8p1d
lL2Q18YSMAdmbnzmLBrm+70elWc4PanNGZA0Hi6ZrIlhNzE97hi6Ti7EExlDGpHZPFWU1J3+y0y6
hozNBkNZGj82N2+Cc0J8l6o1XllaSDzdUa+uINMVLv4TCqPogszcyEfAuWJ3JIjjHd+hjdtAPBtn
6D19jwsmChIcDMPIMXZxPk4vNXN44zLWQ3er9nZrbvq5kellpdirMjYxGyzqtPAWU3xRofiU/RU8
ofIhjaV+38OgqDZtPoV9QMYTwA0Kb/fOxSn5PkXaafsjkMiLyqD3pV2GUQcWcu3HgjKNQCipLRDe
IYUCzSYj8cRSSMsKEI7B5Z/aUAkaDRQGhqiifzEshuHkDMrv9DX9noAHo/DaYh7wxoh79ztVNOq2
dpDdtsQmBGKGZfJghraD3t2MxMlsY+b0vOJZwXO3pDCHS47EePTKjBXpxYV0f1iVLR/zBfQJMwLD
hG2ka8iuUOv9nMchYiuw44H13JIDguOzkL03JGXM4N+0cRY0wMHLoBPWoG7bCJb1RU7deU1XE3Z4
zlW67tMPRPqJ0+ktsY990tER/LgCLPJNG90yuSDvBeiKBC+n3BJN53wpbQFWloLvXjB5RFDn2BOy
b8b9d5Ih977E1/DTmgTYX6w8LCSIvdY8gMBhifzxPv7OMU2fqjqMhsCeOc0OTwsqrbxEuIBZAfHh
L9gHQpIxy/apquIThdbbc2mFS3QYtjbMMcc9aj4SfP3zZKTTIUabdInORPWh1MupI/lN+Qqqho7G
BViDpQpn7vCGOtwKIRlF8Bj6kcl+w7r5lmsLOnVcyM5ZVC3qZjFc1GY97/K4kk9wYlg8FWrUXF1n
Iosuz7BoKDBObNIdZIenulKUL+i6oubE03/b/PBrKXXhG8MIXicAh78WfkuVK2E7Is0fowD7OXyt
8UZPf4L12Dc91vnIyGZBmH0RXcW4rlwMo9n/156XHwFOzmiQIgafvKM3Y+HPy5nJ7IGJl7Ib51D3
MNd8MqzOvB76WjvR1KwFyGHhwOVoeZl2a7yo43ueBmZbwmHCNsSDcR2pRfGCCVG2R0SALMlNwhOf
xNo2HF+P/tqGbW476HWO5gAZh4xCVhc6JAVHfIFJXeMpRYlBoBpHJAiEztkYLuKuBRjeNCLk6Pt4
jb3pMHi+9LUUSvrqY3Y89q3gQ+AzgxAKe/wqSPrCOTeaxXm20vQnbo3j4xSb1sPH13y7rrkmVRmw
gkl+l3V006qSxxgXVJMfJlkKoJ3U+wnCDgzSyDmxw/12kzp6wJqmc7zjSWY4+upj/bpjDN0Z9wNG
ID5ABhLMBFoRDtCNaT+No+v0F2TMt09ADnm0Q4AL9myrSXK5hCFHO7udeVdjX/yQ4AL7mWhi+Foo
RZZ+N1i19sVWtFB6U2JdI1sKP6mMvQpPqlOeb2RGthUFdq0SX2CYZM3CA92Rq9F9KWs3fiYVI4I8
R4d8MQ4ltofJIOKtbpLGTsGTFrciTOfBs6e2dIJak8tusrD7CdLciMRGNmn5PDtanGwKxahfrJb6
ltnHaNKqkb8TdEqKTCRRClJyRxW/2J1jRMMvEPVx9nSCuWBxjC5q1AFulfw04L9YEJeZJuiHDehQ
vkQIeAoweGdtaXxlNg2tzss4bkgYaHd4BpCb4Uz5U1HY+uVUcHfKMEKSg3tzymrsneuxZwDX0uJB
bfjNPXgNFhhussAao4BxcWDgwYQKlDmnLtDVVtigxKZ64hjR3vmyMRI0ga8EnBWxCi8Pv7bEIswL
V668XpbriX0cwz2juobD1D5XXQwVviI/lNHnakw3wf6jm0ZsZD/WrjqfwSgUmyElvSRVCkx1/vOy
M0CPcFsHgMW7/QjCUCROcKVJUyS1KXkwYmZwaTc4gFe2vZzosN/ZVmBGs7aZuULeOVYMdFiyxorh
cC03HQhMkvKy7hf1Aiaw5F+reBdW8XziBvX33jg9tgGThOPVEUcbS18RQ6BY3OEQu0iZ5Gzb4UWZ
YcW6rXFLx3OtDaNkixGG/hBLBdkjObSqp3XwVIOYXGxMUEoEFB5usTZmv1GRfSdPx8ihl6QSU+Cw
+2yBvi1+s8aG4UEkxQ1/03QwD9H7zWClmdzVdbom7UQwT/Ddxf/g49f4dpq91mw6ZjAOxaHBqzz8
yAYW7hSC7fnC7puvCVjUFly6GLxaw+skCpsCHR2GhNEApzDODcDhTOlMJDF2e9lItzn7+Ae9Uzzx
e4SDHR4zLPVYOtZo2EBAcIc/V9ZZQhXL1MljIBadaOsREx8flqsSi3qQWRY65ePRZINu1MWfZcRF
fE7Oek2tus0Mj/nT7JSj5tmYKU3M9NL4Gf9Ya42WIZMayn+B/f0EaO3lBG3vceawas+s7OJOpbZw
zqVJ+U1P3mrS7515+gRmND0kuaJit5OMmN+ZbawksB9wn/VDRqcXGF0tJiZeeJbQ+Go/M31y6MVV
q7xDepteOrMb32Y5TG/PVro23ApVhUefYuT5gEMSJIrM0WTpM9S3f+Uh9uxbrCoiloaeWqfGnb+h
84MzEL4lA1bOeLB8E5X34QcTdY7Amai2fMjmWhXYCnpWQmjwkyd6aoAT6mgPwHL6nVAsFzsXmMn4
4paR/SvN9eg2G8wy+kTp0ZrbkNlhf6mEU/FczqiYSd1zwCmItZT9xmmlW312nFQ6G07UpPmHJfOf
BP//n1rb2mygf9b0Xz3nz4yIOY3+yQv5HQqy/i//V9Wvuf/TnZXeQhOHnHylMP2T8OG6/8NNkBKP
MTBkyt9I5/9V9Tv/4xyGaITIkbNKQ2/9/1T96v9WxufqAIgbLvAlC+6/yPp/J8D8+/0pOtNvYIw3
82+ya2LoxaGxVzoMFGe8ZqUXKkpxx0xuvOiQVCYeB5LygI96HRQNgTeeVctsv0RC+zQtSnVuOF1z
iVGb2OejtFKCAouJZMiu06/w+hfPNZDLPlaxttyEogDmhsK7eOaYdFj5OyfVRfphB/fvrRz1Qm7R
0jOYPW49pH8hOUlF/bN18GOE6aHg2rX6J1DkJbbSB0RIWpcYC6HSDJGXZFQaff2TXAfxdSGQufdQ
t6aIUtKOsVXp6vlVWFj606gIce3S3H3jXee7ODFK2zdqVpqAlAYHBNDsaR7XUT6R5A/9IMzLhYzM
E7vsYUfy7x2uJ/qramkcuxZfo9TaZ5ydjmeKpfuum6Qp+WmqKy9IvPIHgiGdimMRKohXhLUznmhG
Dsunf6+9nuuvrj1Zqxs2yOJqB6esRAntCVO18HGAgn9qNzysEf69xnrtV9cISQew7HZc+LiM6btD
XMQLSRPqZ2e24gtcvab8xDl9tO3+e6Wj85lsFSNJB9PYJzy9X44RC8xQGvVL1zDOQCnvzGd12mOZ
xvxQ+ZSD4t1kLpipZzURACMctS8rEPwy0oOeCZnBExKd6aZ+U+t4iimoiDZmJbQfGujXZTjlGJa9
2l1u/1mar01UD0/0f3/50UFRqXGMt+LQ7ZbE2kFxODc19UQ//6c/rR8+/r4Zcaydl243E2IVxeWZ
ltUnvtw//emjohthRWmOY9/tQl3eaGhMVbC/v3sgRwWlG0uDaE7Jr26zgNCYwDg14vvDjz6eJzrE
oLTIYvFozJNtTNYJiV0nyuE//enjvcrOTdMsqg4LIJVzGH8k9RSj8k9/+miToMzRFwcy9c7K1G02
IzpM5xPL5k9/+mgPKMqCLCTDgkktjU+xnv5sQvMvH8jR0m9rQao91lq7SrgvVZ4idJInCCDrn3jn
iDuGT7BAEqDa62etgEODEjlQBBHg3aOwiX791Uf4m0v6aueaemaLYcE1OuTtsWeZ0n02XATFf/fn
j1ZmjrWGPRLkvivgJXkNibvIDbXqL1/r0eIsXZGbjDK6Hb4SmFeOWEvI3d/98KPFicapaHErxG1h
UoMoijKMSeTnv/nbdJOH21Vrj42WT2m3c/QW6rcVpOqw/bs/fbQ8RVmVQD5JtzOIcazIRGqV5sTD
Xpfh268Rntrhr8ambzBa5mq7LBvnh5Bk1DPSvdyv+YBBroPlzV3kVsMJ7vr7CxbC/uHFmnSusnhh
VY0FfRJU2ATFzN89oqMFa/baGOk4g+4MjH3K0dyBdP3V1w4AefirBxYo1oRNu2Oo4wk8liBR/d2P
Ng7/clGHpp40bbtDT/G1U4dHqAE3H//p9ZG+916Plugcm6GDC1G7c+LU2kJUYspUheU+cRNoLw5h
bB9f50+v9Gixwg4HhqxC9uB5xm83tAqvZ8z4l2/1aL0yNLcL0+Wt6jK+t8OfY6nc/tXvPka2gB/E
Mutuu5P6ynIPp4dimE9No/7wUI7JInWZEFnR8VByrAfrtCZL1Pm7reCYVBq7jAC1WjIyXymYSW26
iJhR2P3dUzlaoFofG1jV459rL+Iiq6ddrpwii//pmRwt0KmC82zl64diOb/JSedN1Z3qBv70x9f/
/uq8i0dMRaqqYyFBtwLjWsOj/qoKhcl1+KdbjDXHYejbnaUVX11pvmBg+ZdP+2iNSuJaymUiJkS3
Kg+6nd/op6jyf3ogR8tSoroyw5IXiSRpU+tPYrb/8gM8WpIVtvJx3LJnidLY26rYtPPdiY9vPc7e
2bOcoxNUKQRJHRXf9oBvSVCJkMKIOtcfidb+hJmAe8ksnHzOZJCYzuKla97gWppCdFi16Rg7ZL1X
apH1iE2DeIoL7IbyAmEtQl3nlpQLaGpZUjvPWIsqd+R/2GfKZKdfSHDqfJegwtzKsFfQ3GG/GJ0S
RMwXt43M8l0/yPisjhNiRRJVK340WFxt22yez0bdIchdwSlDWQcLnrHGUWtt2v9McouIr1G0PYlh
te7cT3ZZMZ7L1TtltqvOU4XS3eldnzIgquzxryocuLGHn+tq5dO4A4dVF62yRqLAG/vvPtdj0LYt
tKLBz7TdQY25Cyv1DreAv/zTR/sOGdaKPa6fa5jsSW4PbIYtJz6qP3xTR9uOnUf4Qar/h7Pz2nGb
CRfkExFgDrcUJSpM9ASHG8KROTRz8+lPydjzr821Rti5NQyNRHb8QhWfvDRLQ9c/1gVHfeezXq06
WlOXMDGKLqSEyMOMkJ8rD4en931x4+8XSfHOvHQqlxujjk61mR5rPXrfnu2s1p2lGaKurCrGCJ3x
1C+5WUDT4rXc3YWlZx1yT5bKrUAhcvJY9G1my9OCie59z2S19nTsSh5xP17mYMD2h2Afz+9b1tZE
pMQA40P1YhfSboM80A4A2ftvf+tVdcT/xkhoxP37VSpA+YVBEV04E/T+Gi1AhTxTmrS2Rd5zwVqA
jmRxxzsNrMeRJB7dw2ok3vfMziHgP7fGGQDOMkBXh1SkTScVecJWkUbxvt1xXZ0Jg6cyHeKbHLu9
wJpvpuadE3cN9mTPTWTda7yQrthTQbjx4Jm8/UIujFB7NW9TKmnozGMYaWb6TB9kAatneucDWU1b
CvuxKEIt4rOV+zRVQxQRwfu+9mra5tJu5yyqu7DS2wechTBD2Vve99mr80IJpV2zzl8bh48v4qMm
fr7vg1dTlhTgsvTWxPOA/NPrJaLia/Pqwmtc97Y0Y1Uhgeaju+xWxO3GEN327S993nb+cRCxVhNW
o2l1YmD3ByNyxm1vU+eKALPcJY4x3zcUfrzvPrzGodnYkK1E8EbdpEMEFI2PCPCuvdJV8ve/ZWdt
TdOVqqHENGZuLou9zR2aLIitRMT3UjAoDVY3vZHqsa1a5ziPc7sbcFxATbLVX6Yn7PdtNms2ZDPT
RyuN8veEuAV2D2MnvfobLw2B9Uw2Gnj1lOSGS2E/zGX/AFPlygV65Vj8v49vNZMpVmzBV7OP9VNe
0g+D8vmuxnoE2T2P4ERStQ47HdZ0Y58zR9OYb8XcKAc37bwnYY/tZ5na1VGASgsAz3kPjiItzrI8
CpAASAbgIG0XM9apf7WmE/CI6H2TmVTcX0u+hG4onJJvLjhKcZz1h3c/8NU6UdRZMZDsYUz17lZ6
Xwh1v/NLrxYKmVLjbIOwC8vemP1RwprT+/5KzPXCODFXNwstVngMTs51qLNv1aV6op/lnRfbdbsg
VQcFvdGMwVYWGWmXKqTt88fbC9Gl773avEEj6pkpGTEsc8cxolsWa9D/X4fFfwPcXB26TSuxhDU3
46EVdf3czziNU/JLV+b9bwT7PxbRtWhSSK/MyDkNBwHteesWufTHQfksXdXbdTqcYGqvqefLcvU0
UNt3nxoWPf+1p24GvZIncijDoccmv9dm/CqjMelBFdnZXmaG9r6z0ZrjwV1wogxcDgfZtBjpGYIb
yaJ8ZUSfX9K/HsBqAaE/KLLtZtERQzjzEZBVeciUvrnvLTcNlFivFywtvX5lz7r011aTvtSbvJOZ
qoet1w13E/13N96cmrdSc7vbxDbOacDJma8ggC4NzNU6gNaoobmNGL3p1O5RH0bAGBFv6O1hf76c
/evJrdaCiKSiPVoaPcVe0YRC7dVDPKptIMdk+vb2n7jwA9aVfonawn0cXS1sFwvkZZn/SMfqfavN
ugjdmmw8NAlXNyuRv+K0+RTV+bsSlzT6/b20K80I5qPimqIUFAj91OU7H8dqLbA8WZP/g6goq/IL
p5z8zk0b953P4/ya/4jO9Us/41oaDJqltA3+88l3EvnOU6BxfsF/fHhaThZJKG4gYDFOhHX9LnPD
942R1QRGHtkiAE8oRgFVRsMSge2nMbXel4yC0vT3N/f0ObJ7uTBMYv1u4uIQCKiBV6bQql/jv9V9
jXJoC8zmipoZoVF42cFBZLhxKfmHx6Rrx7wwBbG1Pv2ecfJ7EsJGOdi6ysnDTbybp0nZdpMTHdkq
o2vn0UszbjWpjU6t4skrjLBPKYexxw5yTNIf3n5VF1aMNakgLnV2Dj3rDglwlsRP4nF4dKgefYXx
Wry8/TcurLC/C33+GGkGvLwRdmR7qHS1CIUlCqoBixpRkJy25ll6Y9Z6+/T2H7vwtH63+f7xxyxN
VgawJiOUbfySLVMY9fmVj75wu/ldEvvHR1ezJUhW2nrIDPfCxs5MyhCzO21J4y1WWe/KCLz0C1az
Huyh1RadqYeFYf5SrXJP+ux9q+Dv6rE/fgFm5imrhrENtaZUj9ZCT6zldc47v/hq2rdgO/K8HURo
K4RQ4foAt9+9/VYvDdPVlNemQfdk44pQVWr3yZy7/phUtvFVxKPyzm+/2pkjvV+koPk09NyxPqiz
WLaT5lzrAfmNUvzH1vwbevLHo8/NqVj0fKGPZwZReAOHUHkp66LYuGijwWFlevtK+7XxwJUvvVHG
xY1BnGqGv8Sm8UCbSAHvoFjk7TjL7hcSr2ono7i9G5JSved8Uu2IHZYH4LCfMwjXuxJYwobUtNgU
WZ/Eu8Gskt1iS+NmyBx6XmyvBm821x87S8LFpPLho5pr6s7xctDbb7+1CyN5DeVp0HwJmcVtKBBb
hrqXn6JEf1+libM2GFWtlS5JMouQcpPMn5LUBizkXEvvrzw5/20DayDHAO+JrtykPpALto85FaHb
zBT5SbZFEha/21u9RKOJ1IqXaPHdJdIfaVpZYLqI7hTV2Ofo47Kz6oZy0MjXE0PrNh5mcTSblfq+
Sh7oBX9vhQvV9TJbUhGK7rz1QODGJEZf0/ve32ol6tOsmRL4aaEhsvRDoiB+15T8WhDnwraw7lFJ
XK3rFdDHIZ536vu7xnhIOnYJW0TeI+WIzotBS87Ht3/KhQXkdwf/H9OPHjQynJO3HAreycfRM6ZT
IcH2q5QoXjn1nINc/5jhv8NJf/wJtU6TJqXF8JDlinnqkRa+lvqcPXeqWRyaaebeD85wk2hxtnn7
R116gqsly8lKfexTTT1gM83PnckT5ueS7vDtuaTzKMt6eaZRC7Ty23/PPB85/vUTV0eRbOhUbxjp
YLGgd5L9r1rTd2FwHsQ0ellANi7aaoUeH1ODDNowqg6e4DHawHN0w9JczBPdH/U2xT2KK7vAkq1l
PycBDMIvgK5s1bwsP8cTgHf81P3d6DRi2qkmsvE5TWaA7JN9r4+dg8USKPOD10bxfV9TTtpGhbvj
3Jbfyj6uOn9po2gTS3SXNviqjSfjeUvTyZd+QCNgTIN1i4Hau7I5XbqxrwsMa4QBqkndz6FwmX2b
xcvjX62yWDg5ykT5wiyKQczTTT7h5PxpGnl6a09L/5Q0Xv6qTHbzkLCb+XYEMWqibWyb0sGmbKI8
SX7R3jNfe33/fnvrhsusqbm52dza7fO9mtzhbVVq8ZWD5IXDkXoeo3+M/kQlsA4SYTgMIpa3xuwa
qGhNFNAmrmRdz633bdNrTEsrR1XJonk4TGeWhCOiOZCEkq68ygs71pqbZfVZ3Q1zMRxizZStHxlL
WlArLLP3rRHrGsZJz3WvHrrhUGsgbWigN9W7Ht7kYyLPnWy4Mrfz4kmiVTom77dn7TlW949Ju65p
bKbeEDEMkkOFS+cbtEoa7/XazQF2xMDNy8L7nneoltB4ltFJVg3agbf/8qWnqf89JiKqM8FTqIAv
VO8LyMxboAzyymevqM7/bdDrbmWvLMV85hMdkq6Ev+Cp2Xjqae/5bjZDuaNPepiDQfWiAG2JGual
bSHebKavfR9Ro/C+H7haDz1OdaYLzh3xQPJpZIkKyIr1137h+TH9vy8OW9Tfj8+LXOQuwukPkzCI
GRv5KXPiVg8a1AqlT1scutc2bU8Rzt+AVBF0V6OmZqqqarwwop+ubDMXzkK0l/z9RTgwgm8otCos
y17BSV1oe7cVklMrpRiBpI0E5XDWbFVSzDezlURYaWS965L67CV3i6CcYvBNCl+TnDm+9C6Z/MKR
8ZXc4b83d3CTf38/g5q9qkmnKozdFjqZ0edBpUiUynphXnnTK9TP/w43OJF//42+6xtdVul4mCKO
ym7Uob4rKouHYFXCIh8xukdDUiaRSfTj22nMOKEnY7Js6y7hpQyj8dTOFNhcayC4MAHQAfz9jYq8
wbGXkGxDqbD8bG0veaUNCU3J0M5TYMb1h4SgVJAXzI5Kz6D2G1Np0fOOgOBaA8a/zzywzP/+DlWX
E+hpE3lo+0/a1O3yiBbgRgau803vnRCWy5WM37+POvZaPNWNUTdDVNT2+aKE6jIMu6IBka6BeNjU
C83ZTp3GVxbpS8NptWzFQJPtxu20vZ7LfifcZToWi8LuPfTjleH0793SXkMwFoxCiONbdT/rpraJ
I23xe919LS0KGUgwRtv3rE/Qmf5+PQtc9bZf6jLMpEEr+LBp4mvr7/kN/2NxWteBOkWLj3Pko0cg
3p52mN333Wl+23H/PEm4A3CbBQtyaLp1exDdnAejtxhXFrMLA2ldB0qhrSjHVBahq+nN5OeQmRw/
bVvzjli/BAcOj25bOs2Pt9/ApXXDXa0bidk2RpmJIiR5a4ddPjo/onlqX2mXnoM5y6PQU4FfpVNK
OQX/sz0UM8xsu7a6YIQFHvm5J66tGRdGtrtaMoD/urFlt1N4toY7/cIqQXN+dC2VcqFgx3ZXy8HU
yRJ5RFeEqmoou2Q6H7uNMyER1FHcQtaGPxGqQxU9KFyC813Tt+OvRFjTtcTUhT5I+JZ/j/hCUoNA
LHYK8XsEyEs1f4Dt0NF5j05269n3RQyHWlT3xiQP1BhuyYrtvBywtYwC3Yl/EWndtJly6rGoinhb
VHRPRt0tXZeBntlHS+RXgvuXBuJqlYGVFBe2VhfhqFmYPSwN/FaWWhVRM7DUi7rIO9eOr+a2L20X
7uqymKoGEqKlLULPLFycRwDZvuuTUX9XFrj/wJMR/US9Z30HurT80CZNi/wmyebuqI3d/2kvvugf
XtEW/9tG19iAwjWTMlOtMZSghnXfcuPsWIBzRC9rZd+49sQh+F7tQLlasHhDUDlLOHkktpNKxHsn
HxrYTUU3Y23Ws62YpjOKLZX0jceZ2FVGY7zAODo3kHEVhSYaJb5AqfTaK3P0lEmVUBoKrp9W3c/i
ylp+YVKtq28bHO5KDaM0FEipNg4no20GKz3Q8PFcyQlf2C7WxalCAc/c9uoQ2mJMgwTu6WGxivzG
mRP1TsHae2W1Os/Tfyzq60rVYrTUKo+SIcxj62svzfhzOgv35e2l8NKPWK2E+YLnwmidMVRLIz3G
YN4EwOZ6QG3XFw9mJ/t35Vjx2vy9Bsxl1BkJGdDQc7odkNOgQ0z59m+49IDO//7HLderynaJsrgM
U9UO8pHt4hrF8tInrxauzEzTGYZ6HyqqM954ybkLGf7N+44068pVc1qID6r5FApN0cKhRShUVHq9
q8f2WtPvhaPgunwVwBbmFvQGFOl05T06OWdnDILq8G5ZlptxGKyjakYl7P1puvKiL8281fFGUTqj
6YE+hNPiNlTf2Vrnj/Q3n+IqFR/efuMXRu26vpVtpALqF/VhsTjRfikK6za16hgh72wp+7x07Gtl
D5d2z3W5a6cB2e0GWoLbsav1DWKWZdtX6XwyuVhtZYSAfqjqPTmKo9t8TBZkC2//xgtjb13qGoEl
A6HdllRyzOohlVW3r6xued+cWZe64rDpBAGniuko7hZRfM1U+fV9X3w10yvFgidZjfCP485gy0fZ
NmRokt/36avJHoumhnqpcLu3UDK1RWpS3Jx8fPvDL4xdezXfazyZU5pwZ03j0bldwI5u4s60nkRu
aF/e/hPQq/+9nturM4ajTNwlbC7umVaSH0FNh/WjTjW5a5AFH0CUxK9RkedblCHVHX7jDNzKICCF
0qgRaFM/fYQcMfjpi3HEFLm0hnJf50Pq11FSf1HdvN9hby918Ix97hup4u4QWPY/syVZ7kqsIwcE
culXcPveTtiqAdQOeP9Pmi1IeaUZA2JrEEcA+Eh7PfLXYlACYSnjD3Qh8840rPFjnhjzox6j2wM6
nwVdknX7vo1khr1dCD9REiOMBz1/GjqHRaArln1H6LETHyMZqT6UueTenduBYDVSVdSAVroXphg1
n7jrclctpsaAfB4XqaLULnXS9rCF24+pN6SI8iKZn4ZWaRt/snB7ckuLlX1C/PqOu0+Fd8fOX4q6
ju6UpZifKrVS/HQ0zcofVGlucWeVsa8iRnnSu7kMXGoaX0jnJ+FYkrfBNDOhz3KTdmsD85q2dWJm
9yX+kVsLCsY+6jqgl0oHxPh8sceJBGszAO3RwWZtrRbFa60Ye29aMJQOrhN4VZ7u4yyZ5aYCHf2z
yBP9mJYFTFwvUQbLVzPQi5sRIY/9aAlwqNPclySOlko8FFKa36NBy0742DkRl/Q73MI5q+NNLsbk
xTLKItux4s0VdQK6zXkHzGNgF4qCGjUpvQbnJ8SQDDTNJ8Up7NOQmQmKt0HZoJWYkJnCztEBgjr9
1rNyIwBqU+8JmOWBK4zpOdNEXu1mqyGJUNIkZaVkbOD0NJU4mW1hNKE3FfNIIrFpKj+tosXwI63P
8sAahrTcwZmup+eh18zJV1yTdaDTZgqnsc/XGyPp5PM5S/hBJ9rpnKZu0OSjww/5GTWj+7WMe47d
laNYB262412B6pm/CmAkVJKx0LYWBTiZPzrc1wfsqWITJ1arbYSTa1qANDz9UuQx/lgH5fGLIhTr
1tUWc4/MonmG+oe/HFDzRptx+TTuCK2IcLz923QDuMgegEZNXHu/anrUCR9fTg/3o8VeUy+9qPyi
dXCsOQtM1A3WIdPv2q5J/ZGJUZL4KK29O4tuQ5xCO/WL0SIX1Ruo4mjF2hLPYdYDJ5+567QN8bsg
nT3X+dXoJe50lfcM/S6fk32yyDyIOnPYN70RTZssrtqdp2jxSPJ5nHFGiSEdd7JQwfdmU7NrbHe+
ywas17YnzoSiwduVoKCO/WBI92CSxnaDQig4Jt0xUxqczm56n+KEufVMYfiNZyOJ8nCubmSdnhuN
vBE5E/y905DMeKsjhIjppm3z9HuKTbm9A+lXj/dzpozf0nhe4BlnXdVvJzf/XtCxeyyErae3tRyr
9oRnQaivXe/9UoGQl0HFVgEcZ4zmJOjU1L6HWJftsfrqPwW0m3tQhdm9pevZZrLssvVRLkG/HXVF
wpMaUkFylXby16zP23uCeuKRr9/+GGO3H0OFvP3TpHjFsyULiB62O9Wbnlm+7RkGJRWLUjvUmV2c
c2XiaA1ziwlnMmAimyafvKSaBgqXE/1NrIDw0YXUnsnhu/d1M3bbuJTzB/yA+FBHI3ceqUFtN3Ea
60pQeHkS1LXt3VsDGqGhExDrxdweCy1tN046CA7XjrilX7oIqnken9JWSzaTuaiPhGOdbUoEzzcb
pQJTPip2oIBc3ttULO9pQBD3njInP1VRIDx1W/tnYVrOd4pqOAPjKvum1Q5rgJqamU/TbgUOzuDW
rJXjvahqIFZ2XJdBWsRsAE7u0q6JyHVbKU17bLW62vLS55M3Nfmjak7V1nbbZteqjpdRT29qs5+X
7Z1B0MqxxLns08mbm4m6G7uotm2eHdyMCyRt65WxRTKq4v7Nx+imNd3xh4fALhhqXFqTsGI0L5Ea
4Nt1Sr9HSjptZ7dOWFstexOr83iP/nvY63VTPSGF1bmZsPz3fjKbxg4QeTlvGvpqQtXuC4OlYMk/
ujXybJFieeZr1erGqN3EQlObVC9J01ckPlkR/TSOkoe+oEfKp14l2zKhZABVpt0u3ZLezTMCTJ/Q
pfNiQaP+Bch7CchVU0sLNcw89HZj+boF1I+orqc8maLgAhhZhfNVHzpkpbJT8kOd46JfbMW7FZ5r
3NRgtF97t5zZuUYF0Jo91S9qG+FKlihwA1VfOpbFoTTnTV3rovCHgdIsVssitfwhTpIH7HN2HQxp
pmCiS5T5wUwmEm2LNaP2ymW5w3CMs3PSuzv0ws6t2vKNE3x0+iYuzOp2gbZa+ZnVlQ/1YtBEEWne
w6wp4yGBFNX4eAIzjgGpsVXQa952REN8k34rZMhjA2e8EmoeKnbmfqGEhbIRBPHfpWvmt8AK5k9p
nA1HZcjjr14UGaHnZdqzWOS4nawYBbkXZTQ0OKKP4YZP+k+1deIjiF39Z2LO9d7kcPGhn+w0MAth
Im0DfF44oxHOttP0u8KtqxcSgW1oR72xx1cudmatuWFVZe6p9cgwuE7HOWVODVjOU0WUpABsqBf1
dFeLSriPnrdYY2DWJmMDCLVX7GGm5jCrcndSfthUGAazF899mJ0L43zTat0g5UD2OMde/mK4UfN1
phj2FCdj/ySIBL2wpOo9m51WzUHjeSU0c61j+S3S/CGpf+aWIfblyO4zovVBUqxnN1lv9IGhxFkV
OF5s36DzRiCpNtH8ZOdJa2xMfKi7ojXFMQX6+yj1udjpWRJH2yqe3Z+DlhvbAd+Le5yyqTxVNQcz
n0VKxJs2rQdS9q1pNBsPbMdjn0otpwDBVu/zTK2/KU2nfOqRynzoOwd/zqzbh7ZT6BKuFP00RDTL
+1MqSTpSG9q+Inp2XSKFHucsQ5vlF3BMZFYWb3byTWtV45dM9+Lt7CRomyqUCZDJIeKLDTApi5OA
KR7iQvaYQMcBn0XjSVqhW3FSp0ju0zbP72fivkC3TVMJF11pJ38iKd9skjqaw8Gx86Pdjq9D7RrB
Oec7Eql06pvKcjLDT/vK+gbCmMpbQ63NH30scIFmUWdpSMXqYadqXAdTbXJvFY70L6VJXxXC6epF
mEo57FozVhpw8lCl4sjBbz9I4AAioa/Zn/EPJ37XUIXiN25Dz3XXARrbzGZa6wEi2sw9zpBcsx8D
R+4d5ytCZXVRK6fJVkpsCZaaSR/uO5MYPV+oG0rthR2zq97oRpaVYa8YHkRcUyu3g6dx5iyw+dw6
XjuHGckjBmiWVKPvGaN1pMKx+q5YLYFASOnfUgPIexAXCcdZRYnGW9hPSqAkTj5uOHimKJoVOI4l
3JOgtNyi2xbUrXV+GhXcZuiKExO7m4UXWprJuKXhl9LVPim0l3gxrR8xVHuGKvpT6lkRLCPT8l4y
IfUy6Oeas83MeX2pTZU+b2LER1Oyli+9Sc3oTFUkMltCuT1W5htd0YyPquyHwGGto1y/V28Fb9b1
1T7xwL/lRtFsSNbSIVoR9tgMkNgdEOySIjvDRf/tlZN2XxUJHoDF3cVul/8s2kkAwZ6jO86fzKQ2
G7ZWLn+C/pu9D1So2+Yen0hr7Ju4s79KFJzDRjazpod9ZqolCDEFjeSyZBqPTwUxn6VNQ4sqqfaJ
KWk56i6paK2vuX/vvZk+skSpYupk0gZ7BJfBRee0lmjK3Tz0ZXwXF7jQLFBWW8n5adp6nrAo6aPF
ud91Q3/SS0e0IY13y3fLshexe/sWqRnW+U76j7DgGrXrzr0umCTJXgqFHyaXujhV5KDv0jYdMH44
cjv0+nCE2ul+GaaswxdcD+OBhEq/Q6fExadj2iOsm9WNEB126e7c3q9ZA5kOCNW1LzKNc4J05pHb
howzRmsuHTQdi1Lc8kAmda8rkV1ujCgmk5n32gjlFjed7xQFDH3DgKigR7AsdnQQZA9pXjffcsWI
br3mjGpW6pqDQtKZSs7lVadayuiX4Vmvq/w1ieY4D/AdtUHNDvCl6WZvoI5umQ5VLkrKJF3zU1Sa
6iMTb7ipOu4GfupSyNRr88QkHHX3ZpjtfIGJSKxoY7GKApKTtsyOCXITFnctZ2O0CWjnmVE8Ugbh
vUB2n54VVpjnyY7QUCjOMm2Fa1IT6sBYyQItshhcji0Opd4mt5QtnE+gTSlQNiwJzzg//9+alMQn
YTdGtanncv7VFpb3C9zjhIKtsO0bPUVceBvRdHKqJ637QgeRLoFz1+ZBWrr8MCQ6i08sOND6SAfR
KRtLPX41skXfF3Wqfm7JTH3yLErOUTToya5J8+plbjvtiz7q3FlTJ92hvxH3JgtdGow5PWLnlWHK
UaHicac069gK14rRzC9ZS8qtn14rt/Yee8uQr9yTX6OJZuUgdvL8uydG64D8wHgp3cG8yzpZBEtq
SF4hbP6OM7lpU3jQNtHzJG0rxnEfi9u5yFRyOVak0SNRqy2H3ck8iNgzEFNTgVL4NXzwOyDd/cmt
tflJRUcZzDT73RbcUTo/sbTM2qA/aZWgNpG++vWozqlf5rGt7iZvrE4UupEm4lDw2eqT7CNmADCz
amQ7X6LC6I2NJBzyg8hAzW04JWJ3ICVBPU/pFcqro/RW4fPSMD/IRqUtEp2lmZ2gkOehQVRcBsOg
Ri9Kr3NGgt433I2kABHkIDfkoAU4hOtyrWqStTDDTmbT7PcpUq3iEXmFdqqLsj1iLu06f/Ysca/Q
xnRCUcPdXU87p9wirTG/CApIc2p/nEb3nViJ75JeyXn32RydrEVUh0ixzAfDnHMLXO44UVII3POe
UqT2qS8Ubd9q+nwT47i4B9qVvlAq7A5sKDUTrFE0eZgyxdl1ppM+tilnwwBnXPkZOltx59gAPXPO
fgQuOvebM2X1kwqjd4Mlt/jiVMbQ+nC/qmd6UpotiNU26O3UQAtC/R7kKEK7KW0eXRbhjK3NONCU
uHl0qaX8Tr9TdCKdnmZBG1XdDdod7ThKUXI0bYp92zlyQybf/e7B+H+2RNMTDWgWbzsk0jjk+Ke1
Td6U2vM8mAMq1HR5PYtdfAcS6CfIA84ndufuVYdFLYJzsufBq3A1kHGa9DvFyyqu8onadD7n6j4Y
4WDtFW5z+nZg2/Xof62Sb6U6iJ3ULLFjJdemQCtNXfHLuNJ/GXE3vlIpaRmBEJr7OpuUYW26hq5j
WK/jNysrwBS3lAxsyy6TJQo6IT/OjqLElIkRogG67330FoGLTmhc8EcObZtFxtpdr/f6j1kdOzj3
Ce3jhe2O1a4nR2qwYXPVd+bIe0kRMn/3hr44wW2xU4guonqu9dx8wdRdcGaa2zunGbwnsxknvsmU
elDwrTpowfwf26V3dnQ/cgTOXJNoV1sV0U9LzXEypSBUdzVl5cVhzNhTt41VmbNPTtX+QKMqRwV4
ePOvOVHsfaN1A3eF3NwK4uC3St4WL9mcOm2gyz59NQm3Z1uWQXmjQMyKOGsaBEeirKDvvjdSwZ1C
GbB1n1VU7IJqA/F9EvibfQBtU7uj6N29zRKMA2HD1avbjkQKXlpv1vdZcj6D5K1hbHAJcdWyImmk
HCPS7EaPteVnL0zrNe+ERaAHM4rv5Vn3ZHYlK1yyaJL/qkXzS1Iq8W0n+uV2NiO6cEHvy8NolDBF
SW7hAug5ewQ8ouaegE16o0+2lfmAdJwmwBFV2FtAKMYz9mw2uKlMZ3Yqqy+xTU91DPmCXDGfRCHb
rW6Pyy6tk+hI/1b1zRlye6OpldqeWAwxRKW9bWhBRPgilHlV15u8i429Wyn9E0aZuvapM3H3k+3N
GMuW2njITXPZURdk3leVUx5g5hOfQv2i2r4qW+1TrVPJ44M+IZ6VexLOd6FsaE6I9g6d8gcjMfQP
Y5PnN1Vad0D21PKQl7Ii+ZYgeJCTvZd4Ond2lReknNT8IEcTZRaq6/t2VLV9ggIJe2ttOl8LQfKe
OVDILVEASdlETzlw7wou9/NSLJwf6prlxiV7lQ6cGeLUc44L+rrNpJht0E4V0RBRLU+aXTYvs7aw
aeZnf5+00+QLQio95XLPQB4GPa7v07oivJAMpUpnua2lu84QbnqAllLdsanR/alxviEAR34521rJ
7CV+1Bb6V9vry6NQXfMIVGk4OgONYvhL4mJDHN34VLl8QB0pC9cYTrKBJfB/bnhpM1JPReEcXRpT
EI9LeVeVnBwczdFfUvglBEgbHWMdQ9E7CMbmp9LyOGUgpunulByLuz/WIt/lFAr/LLBhfEh77kbq
oi2PXaI7By5lKcNZkzPvyFrkgZrW+VwdPlJhkk9ILROX/keubeKuhWO/HaYl3gml036MYkofMsWd
jtIuiFc3fTze58zRzy0h480SU57kUES2W4yhOuD5HiQrFc2gs7pAe2pd7u+0Xh/UEuMXTDR130NZ
5rKr9tte9BYn3JFORsOadoMUaQg3wfs48J2eMMF3T55eRb6jq/qniuTLHvKL2KLlyLdu3n51s9x9
KQROcD8pGhFQ02FGm0xN1A9dK9S72lu0TdK47ZEdm12t83QOH6IwhzowG336ulia8tCmjUy3iH/q
be3FUUB6BFVJMqfe59GhJmezqLHpcsQ1oy1+h7IMnHES+ofUzvrhWY7YhLZmpGKIkdJxDpGVSRko
jZXofvI/1J1Xj91Imqb/y9yzwAh6YGYuaI5P7/OGSKWh956/fp6j0mAl9UxrG9ibBRrVZZR5DMmI
L16r9pHuWqg2GRkrvUm3NA4Ly7XKYd4PbUnwvSgqoR30qW/fKktX6jtrtpJtPLTFe/H90heUPZn+
nDc5+1wZz6NLPTuHlHEZlbshUvvOg3us9AdH0bQhmAf0AIGW6xy31D7ZdUY/BLYI9bsqBv0Sa9ys
rqo7ySmjj2Iz2pAarjllwmb+MMASVsRtLlh89aJVYtyEclQumATE3VzahrcAsQUdHUAB49ng22AB
F4UVq6elTnSPw6HzPFiR5Qre3i4pwK2tNp13OmAkEEFSvONCt7y4LIvbfGjsq9zumy2FYtnTwjmx
Y15r64dlyLrrLDl3aErwHoVQiG0hzfbJdow7hTl+I7vY2NciQSEj2EsO+tyMb03DHG016WUcO/JV
9iw5oFWKl4oxfh3mCmqnmZaNso7Lc2uiOtBrUEY3YtW8shJ7lW7f2VAswyj3eiujBwga50H0dbnp
cEltceDhALPqRb+ANUCMZRIDm7g6xM1NZrT6R9TrzbNhm23lKn28snuTjhwUMk0eVlqUbtM5qj4B
3tmr5mUwqkAbIAqSdjCuzPJ8X7SAIIprLlR0+D35IlclzMdFJ9rECKreqW+Wtrdt0D+lOVixVEFw
kM6wCEZiPqyKlAeO1cMl1sn45HTIexBZzSUQj6O0BKNM2bVIVPsWmiA8FviZODVFwr6t5snZ6wYp
8LnI4qdylvPLSsVo0GlrCzwnhs2YSq3wCI6bHzC4di6oQ/xYKW1zGBS6stmC8CnUnX4ogHg++Hed
Dw5SXOdm4VyYTdz5ehs3Pon06UcUGSHgiJn6VmSTRDBE0T7mvt32WoYZBoY1c00KEw7aOMTHRi0c
xrzQyqnYSdaLumAB8Wjxri8tAOnVZZvLwFa5JEENr1YEFG0w6RartnrKCDDRqXXxloSxeqjbft6V
rWOeyqUWp7RNMJ1Qsby3yca+S4yESBUrhkRgv2yzF0r4LIjILKz3Q2di/INumCAnGChu4NqI5yyt
hATZdtLdukg7DjIQCRugBBqcWmUI1qmyrmfEiw7CsyxF3FQ37USiYlp+JBQ/wAexrMdxWL5MMKU7
BfmwH4Ocre4qGqyYi5UnJN+loyJw/UnnFfzFvIistfb7cYaTD2eYmnRqKtRsnbpsgUayp8pxYt63
3bT+ZJkpEbGFtVWyTHsmTo+bYs1TBEncwmLDvZiguSuAQXTkp7nH+Dw/NtGZQ4yjVTk4scrwpE9L
d2Pz7V3V9PUFjbIsW9rG4jcO3enDoMXZsz0PybswQpYmgPLJL2MoRkDuuaR5UDbcPPk6+s4SGhem
LNNgLRNJUm4f3i3jjG+a8hLbjUAgt/1S64G+LDxgCB58NqRk52SK+cUtWO4LalO3Ew2GW8n9cIyA
RYNJsxuF0sJSenq4LPeNI/tTF4uuYmOGM/CS1Wm3jKGvnDrHc2LPGjM5WuphlYnFiQ04K7LpKrKl
knodYORFkfY8mr0Iq10siizjjCrsy7anRNatikFccOTKt2tfOBskmuJAVM3yunS682rJuedJMouE
SOomrgWVBAudac7qmIHCh7tKLEKEODiVgZZo02U7SdyYWifzfcZ+YQcUcfc3dsQQoophCOLIcG5T
fJL7SdfYKyhDuNDJjjkSn9leUFs3H2DqiofGmDlbZFgL4XjNjRTnHYOoIreNqatR55gM+yypWMMb
2H65Llu5TNFW2rn6GLHtQuobArMEyTyO2wvgfBdqYXp1QF8+MtJECF+s6QNMrTKiiFvM+wJUu3FL
haFssFOxAYoX12NcJi7DU+kLtqcD3ut4N/Nhrp28rBkUxyzZLkOoHVPOj2jxco5IxZw7B6NlLYOR
j/YLANi1gohPukqz1q9llqk3UR+KA6HHYp+ror8INUNeGUbafuRlNaWnjlpQpAlmr+96rTUfs6Ho
X3Qh5LepTbtNb0QYae1+eSpTKNzjIJxEbIqlUyMXFdp4weIOcqLrbMwpqoSZ6/EyS8Intl1oCK4H
77bdGEj+P8elI2FuSEo0iQ1PTu4Y5+zu3Jnui8Ip/K6cnXKnkLcJzFOMt2ts2cIFmmv9WB+JZaQu
7dhng9i3eqUEIdHfB1io6UWzwnxTK/hwezWdwQl0ZRP26C1DwuDe6UqAPG+F0wbQYTTJ1DKklTV0
AvI3ks9qtQGR9VSpQNlGezNWmZDe3I3DZtFG/V3XxnKn9TlNoOUYMVtT7vdapYYMSmjWa3qSS2xm
bSsvS4CanWpJ5RQP43zJqaAmuUsH7Y5bp79CAEp1hr0ozeNAzBB3+WIruzZRzO0goumkRmOau5Mo
NQp8quwK4140BIltatxWNKjUQOkQxPSeVlXtzmo/Dm6ftFBjBW1dTyx/2JfZwvaFma+tF9ZAGAQK
VndIL4RvrLKmzCFRODI3tuaxz5sPDupK043IkATRWqAjFt79Xejoxa0BHnvZFLUaZOtq3GhOmsI7
5NGBATA5QMnFAVcve8DJADQpDHm76FnHDZAXyy2LX7dnDnWAJ0X2sQ493UXoLLwB7hGz1poLKoeK
/DYzquQjKgv92GC9eM+GM+pNL7px15eE3FZAlBtbX2wXSC/8IMXjW2S1fdCoI3NvMUDgMUYEfdyF
oOuFdn54h62KsRgKDn6/TcZsw10NApgWnZ+IWm44I3NuS9NyYZQro0cUfI7tzXYPlx+m0z3ByfM1
6bX4j3MD3Us75OqOGC7pS5vIE4WHCNUG7P02s6bedyjhvGwVMzqllp3dzkSUgsKbegpvOI/HMe7F
XUIqOE25hW7QYgZ+n6R2cp8UxXSZq+ZZQFyDx88sH7emnMFsymgN4jkr7F2rAuDSH1OzcBKo/SlM
29qPolTaQFkJrDouThZSbk59Hs7zuvPLDNjLnzLwFyEWUn7IJ+h3LHaxyrFNLcjxDJXxoihNUmw7
auBVzGrSejBhCx+QloSXnAskLWSx8hQq/bTRwlLZAfZNOy2MNc0d1yY9pMCRbByVMz/OzpQ9xQgT
9nSytxc52R4n0VrGpV1ij/Ny2edBZEah4sKxI/cssy7JKG9LslcWVbO7lUNYUDJups5WlWzGPnm5
pfatbKPWz9UKgrQkHLdfZQcgNhJz5RV5Pal+21ff7LQZdTeDbtga2hremxP6qKtewWIixinp7jXC
AZxNzPiWeljY0nI71ovBz9DmbkZ3vMb8ZYH7+7QhlCOyBj4dXWBOxI67Jk+SVTjaMCr37wJBzpVQ
TFCXiseTRAxrKhPOdbz4Y09w3gUpmqnb6srolbg3XSy3lluxuXpIwZv9jJT2aMKScaWFoUHx69OF
0hrnhu+OfuVG0qm8W8MszI4MqzNtnsSJWGG0P1+wXHFDHlgflowTNGcaEgmyxgZ710V00RhWWN4K
LakewqbOY99qY6f0sapgIoqrtM1dh0yDD2atQWXCaJd2LweAAvjKDIh5tEIOr1phafzxdmIIWmJz
UbyVmX6gDggvmkyL8GEql2RCp2Ma09ZU53I6t3RHlRsRKae8VuAzu1ZCabMPjx/oeHTrhfrifnVj
p1YY+4rESNnxoqH3+J50fQsFYb03i2qrNMD1GfCCrPJ1KyRi/bWlB9xP1lZerdBCoCjUii+uWUd6
0Ot6e5yNzHyTRgcpVCp2KV1tpc0iRFF0ky2hed8VFQqTGFGTZojZt6ZhORQ2NmndOWs/KtBDz2YJ
Y9rXOyPm0uEZ4GBJfFoeqWKr2mYOyRSnlHPHRjhuqEjHaIGREJ1NOb1wwexNO7TaoTg7phpUs98m
ajBhuIDMLkNr0sMd4y6V2oU+0oprLf0nOG/5kkSmcWeoWivdFF3VEUoHbVxGw6VXK8bqt0PEgI68
18gv82Sevxp9dnYVoAzYOKEX3xJ1ZdjvZBRv206qFzi4Or8DpGNTtqnsTLmxXx1iLxtvdBTdT8N6
eMV4l13FSLruuJXjyy7P1Bc5VrZbafNML7yxXAltNukYoEXZp5iKswhlhHe20ikeOwedb320bvS0
ath7K/V+rdZhw/M/e5qZypPOePup92dkiZLD4qm2l4GbCtaarxZ01YpK+0Cz1/iuZAlkdBf3sMxA
BFafwSiHVV3tEM00byMynKPSpf1Rt+MvOKjwtBD/IFxozugZl5Eeo2ZJ7dzrk4xCBDW1jLfauNaz
nVKSfyAN6kYgT1s3nsyCD0GpNRiBc2iljaG1GCeGF/q9aYMfjSg6YmBZPyY7XmAhBWYbIPW7juau
U4E/4MMYlOJFh2oknTup29Eb8Si4Aobm2HKLbBiik2BUFOeGB9C5reo8vGoGvfMGBrzNvIjSz9sF
+Jpw7txB8xFx+iZZwrp30jq9rpWqfJuUHAR0DSv4n7CvbnLOJ7o34ZLT/vY9/EttdPdVwf/+/fwz
79gpWtRF/X/++y//tP2sLt+Kz+73P/TLz3T/+f0/R5+V/9a//fIPQdmj17kZPtvl9rODPfz++3/8
yf/b//ijN+5+qT//49/eq6Hsz78tAkf8tVIOcvWfttD1aKA/v7+hvyvo+PM/Kuj0vwyykCmApISO
wrezy+rvCjqh/yVsTafCngI4qsbP5rYfFXSa+ZdKG6GKGoN+c1U7Ow47FErxf/ybZvxlq7htHGEY
0tJoVP2XGui+G4n+D0vM71cRGWlUe9OaaZwr2n/1SKh4fZWIFkzXAEQHAArkpDMthF5pDjdlPXrJ
8tZr2rXI39b42h4ehmqLYIXBMr5RIYS1tPbm9FT0WdAhqQuBwTtGikdqP3daBvNaiCBqKlxauR+u
O+rrVkkxgvG81hdmknrnl57qezlve1jX8ajU71XsO0ogsPehpLkhhMpqudf8YgSdmss9DKKr1W4l
UQlXIVq6HTL1rVmjAIq8HLl9xb+yctU3k70NJAhc5KpNyrP6mRewTnSEqN11zZjd6596dW3C7yVw
ZiNijaz+WkFvQ+d5qcGSi+Ybg+1Vjyle0XLgBs2dol1raBeZWmwSpQXEebazb5ZBqCTsnYVsWxkk
EIkJH+xVkxO0eDnV7F3W9aky7gCMt/H4NmvVI2aqYA6njUE22jlQf1eEjxCXG1FHm6KKj1ETB3QT
o8YRe4UY5KjpNxOoXxVpQQ9zm1n1bqoWX0DJTBg74bWsmyV51Zv9GM/UeL4M0fHM6BrgVirozdJe
FrSiMG0EYQgkFL4jBUeo6BpQx+qnWN/t9V5x3oQ5sBRrqHoHsJxvDPVuHyXXThjfD3YcZBYbToSe
L9uijPNm61lN1j0nDm+o6c2EXBwMjoAj8lZx7rINONt2s0DtnHvRmm3HaLgCoXITvfFA8TYo6D3A
5+1CuXJtDgFhdIE115eaWrL7+EJWgZpPAW0M7qRIT9hNEDdvZR55Cp0CE9DmuSk6PiQxCfUrfMaQ
+uOSHGsantfqDsnmnH6UbAENPUulhde6x/6qu237CmXsMwyg01jcPG3PtaVcX6RlKF9MIw9KK/JM
LXZLfhXE3558faVSAchLUBfrZBbj0YKNL0Pdowxlu9pXdW94mhVEyeRiZwTbfhzHl3Mkf5Ff5ATE
DzHvgSfh/IqR8QqE4FUl5Y3lS7YIvibuVG2fJu/WPAU12sNRm/2Gp82uNS+CoxtpQ0Fx5NL27hmc
QLtG2+jJuivj3i0cdFIRXVIMIklPh7b2XiAwL7Hzu3O54H+n2zpeNs1MIyz6QN2SXm5dmy0fXD2N
4q7O5qsi/INL5btZ6R8WGEOl31oD44cZ/XWB0SxbOuBmgyvzL7AnqyseSL5xp7DYmJO/yuuIiR/V
sr+2Nvt7ul8gwIGFg3qdYbmmbZWHm9msN6MmNmPEUVK/puNig02bHyOyRnwr59sVvt72+0/60XDn
biuUTsIBaEOPoFabiUMvdU+uHI9VfIvYprIUr5AxKgBBJ2bmWtorxKDEuWirj45SBZKn2aQleLR5
xumfX0+m/hEjqU5L5Wh2x6ao/Lzb06jLybmDxUMZoEz3OW+ipMvQRiFpmsiOb4t+8Yz5D8aw3/zJ
P1btn77U39x5g7UUGUeKAbzwAVjxWq9SPwYwX6Ehi/IVBNUr1WcTE4i9FchX4df/cF2/Jyv+fl3p
/8WRRzGUzi7163UtGUfsqaOLJBOUPNMXRTBZNvtRd83hIDW/IfcvOg98JTAARWxKgm91k1ST58bi
oBJk1RVLhSof1eTEU68s+9k4oqfKHT8zE1eFY1ZROA9/yLn+1Rj2/YujKlnlXjy/c9rIf33Xgjsm
EQ7VBK3zDRKdzBHYd+u04KD4aQK4/vuL+Lkp8ldj3X+/ENWyGgXDuvg9gWKIhnxQp2KAIfPIp7bB
VFC/zFuSfqPmT69l/cPHEgwJEJ6OVKGCxO9RgZOtzorECuo2yskuzVsOW/ukm3aEOe5Gk0Onvvol
XKhItWfwKvZfbStoNK0Co1ChGS9yy3LxeJYu3YUPdodCFvIXLNxd8uJJjaiJYZ+H+WfvLHagenfY
Kv1Jezwf1+mU/VBamMl68hwI5mRUPfW8mg+1W0eXU/dOA8G2N5brVfidPV3MJvKXKxRajc30Lls3
Wm7aWLiWMHzHRA6leS06yIgHkxAc10aGNC5IBlbHo5b8dSy0faXOpznvXR0T4TTNgdXmOxk9oplg
jW32dRshfVRwfAbp+lUo11HWHdp4a3eWx13hkkkESn8pRvQ1HeCUBLcRzCrSBZn3+vBezfeJjcGh
31nlTcWZVbPqDad9V1id2/I1WC9j1G6m+kkxHs/bsNVmW2N5isG6tGbxqCUEpW+9Ub+rUbRgF3UX
FUB4gF76ELBDduObsHmxco+P3GvyDxRKB7UITFwRyzCSI/BFkanFV6CpgdIk3lS+DaiSY+vKErdp
cTX2u0EFlUabIViqVi79U5SNPsz4eQcoQOsG2BmIQVUk/qDUXidPk/C1lOygpXMLePmcg/mEUH7V
Ft+Ma8/kadUZ2nr7kEWz31VE5JAcRmsN+uMTDiI+OkDhOrvNqu37tbi3834bR7TeIkb39XHyOTnt
0MP6XZ96abVb+PBahlaNre2cA4ICSNJcq+biuIoAfhUBy44YxyiXiHTF1lreU8iolIGHQ7BfSdZ7
9r6h9YzohC8BuVcc6MxmvFwZm4HT6vt0DF2nfcys9TCZB1KDS20LCemeg3VC81GEUTAOzc4yr/uB
BLTV2p23VA3BVDGnuGBYuct2pyqll+em55iXRvIRDuHNnAVhbvDM9LhunA0JCIV8xiYEycePDdFO
m/VtZODQMo7juV1miQ9G6uyNwqIRyUTHgIZxTVx0Tm7Z3XJmvMu1h9EYLzR9cHXLPIh6G0YPNmAI
cKmL7MNDL8qh08+QPRThbcYnsZXrOBSeGG6a4X2aNaavyRtRWekquilGgjBxJ2tDBdOhc0JmmNSX
xdcwmcwjZmBX8pbokgA4ay9QKsn6q1J3Zn/LKdNNNX/i2Qo17HW6QHqDwjd6xsfFvZriVFFQlUh8
h9eMf5P9uSLopMLByx2sTWyR4hGWeEBmY6w7wnSOBTKWFdJl1JR7I3ka5ntVU/cKYg5niu+yXKKt
iDxRgszIq1BV4Gvb3dC9KxXXS3+eBt2LndhfpulAn/zdeaREnYoQukRLBQkWj5u4fi+7pzqrd2gZ
lSW70tH79cMLoeYPCOF8uoQ8kyAI5jut2ykQtE4Q2Y+jxU7Zxl4SfcmaUdNYPDWxPKp1bEwuDN0L
A+nSq0h4OFsUKDZnBMfpdZ7xvKDG0JbblXHUHmC9L0ixcrvxKRSYILDsGEL3eh35lyk9PNX+Ip8r
9dDRR2bwzI+DTyolVib6vVHXymsyceLB1/VAxo+NEh+ijjW2yh6dCUNESMAofPL5KDGI/MqyosCE
ENKg1ZqicA2sU9QzEzCv+0Wc+0qegIVDRYXdVSNsLzLnXYpNMDf3WsvcYhYMITzG7WvULht8CHuu
ljtPj0P6IMovYoaYoeEEzZzqBn1/tmkm6SNSjWCtEDLd5fOHwbEHdfBuLmpe+laBSCDM+UDrGLqr
2lPj9kbpbpts3YeSmddCKtnq1H3vkhUSwJRuhC9HlkjDtTmwyzu2hg5mKe/ze3U6xi13KXIz+9go
bwJzxvmt9FWPXvA6mwiM47wCPRWYLe+0ahmrEPIZ79NkYF7ksSUsXeNu7VUgqzqQvBx+1A030iZm
qo1EiXa88TJOtnYLRGzgzrGejOWu0EtEzrm3ZtUhtT8E8CFL3hCKIxv7NkqIVjYKlwbJb/Z6GJ3d
BKqewexJeQz7h0zdDRPmjXZLpsCovkwD22Z/agCDaqvcG/qVYmxnSZ7rDfrUhNwBdVuHB70/afPd
gvEi3OVMBbY4WW3tSxpKSLHZdY3qd8pnh1CUsxezj2PkZCFI1oJjnRkueTRT87qWj/X5dSAEijZ9
VULch0bzatoO7tbSSx/pWfHtjKZ3S266+b61olOC6GXkpnXUGRwL+y+A/DBfZcbiT9PgWTWcTG1d
Kpy/+6nZ4AZGJF292skuG6WvzA3xmGmQA8txhs0CDFj3otpX5uWYIcN5xUvzIKhf08VXoTEGrtiV
K3+JwZ9n7tN1A4lOQgoHk1j66+s8tl62bkLsuByI4mSvDSspV4GNrncAE8TKvKgUyVss4KC1C+ZR
52blgpGc6pnC8medXZtbdR5IjuToWptuOvqzYJORPKMtIVBh5Vlj5Mfi0LKYGvWWto3dKB5WR7+R
lYGbLOZhybZZO25m28HYqDw1LPVThV2S41Vc383dacBbbdErkof1SeR3Hbtyr0xEaMaBYz1zuL/E
/IP56SGcPxVluey0Yq/ok4cdG6dX9qXidmlgpdZ4XzoBqAQX5kVBJds7DsQeD14+e71aXjhFCKbM
QpwNvgFvON1PGh0YOEbmYkDpwXmF27o2R0qIDWRrIwwf56M4AiIsXVPFLdpE26FM75OqYTU5b3LZ
gfQY3+kntxjDIJ2VwFRdBUmj7cA8QnDw/ahrGLTc7ClSmZlvV+MTAkKzuZcXUtaBGcdBzhZD0ghe
Q/bzGmU2JGqp7siFOfQqvAjxYRnyjiVnkquOmPtLrfLyTGc4mbwlMbxCnS8VnuUYXKUPvxqEatDp
O8wUvoECwznUZuva0LoI1V1T8wge3Ua64ltAPpk0tgXOYLsy3LVYTxonfiVMP0d4t3G0QWjrbavV
O73LN4VqX8bnKUXrrtJkftBq1U/0nYArgBP2MV95plpfkLTmV1QulmHlZ8PjTMbF0KWBibiM+phR
0XwznS9x2bt2VlzU/VWRMX4UbQBbgly7fJNpczm00V62sGKEyxMswiAxfHQsmehCD8Mo9pBRUIoT
x9XWm5trWLSgK1KyhNe9wyAKh2/XUWCZxYdmxZuRZb8pUdq1r908b+R85lSRMuSGHyJyWQoUz5Lp
k+/INgqw4Q2Lca8eNRTulIu46Pg3uvlS2Hf4kr0xYvsrn7mbEdyJRd1SBu0SKu0j0/CzKPbz8LUj
dy5Wih288baqVn+qHlu5EsjD9a4e1vKBQ4Gsu426Ghs9hyof8ba8Rbm1LeH1VuU5arPDoItjkz5H
SB4zRspp3E7nKFG8QE6XXylTezlp3R5+YJvIaQsIh37wQG6QX5TJ33Ef/68R54vkva266qv/HXL+
/xWXluekpv8dl76P35L8rfz4GZr+/iM/oGnV+MvUTJuzo/oDSv4BTTvWXwDTJkdkDQpbN8/Vvj+g
aan+paNH5rxv2RamI4OUih/QNL9NYHZ1TIBuwzJMoO7/huR/HJhB8/mqgej/hwO0OMdd/AQw2Cau
B2Bz0HFV47h+Bs5/Tu9ROT4666z0uyxNFjyu43ChGBkrdzHMqubXNXZJTpWRNjAXIDh3dX00iq2e
aEriRv2CO3BCk9f+4bD9azqHxdvCnWRpttDR+Oqm9RtgbmR1PMLH8raKIQyPMkFU7psDtlu070V8
gq2tUfmHSUdymZZd49Wdmj+Es/waQ8IXD/SjWhz0AZZVzdZ/+2osjJPWOFTzNkKXbG4jwEnrPDtR
PoRfhY//013zP12KM5bz86WwDEOTtmrjKBDfSYxfL0XmOAtS+9ja6lDMQzBa2nMmZ8FaQp7160Q7
yRUBzYlbU+BOeIXB3OD2eObzv5ml//2e+NXTdv7gBjSFbnNj2iYwzm+gU40W1likasCe9tXgp9Ys
r3UVDVSIAunSIbAMzxkUKjkU6jq/qgoO8VxbI+VseRPU1zojMmIzbazkD7fF+Sv/5SsypeZotlSF
4ajCUn8LbIswHZxjelGu2s4UbnS6ffRdm7ZopP/5xfj9/rMgfyRuessxyDXFlPLrtQDVhM2pm2FL
dHdlQwuoutj0KOyf0M4bXxK9mUuAxBD5kLnnwQKVS/uH++83uMmm9U2YqIwcQzjgTt/hqJ+CtWTj
JGifynGLsAnhTKqQ7mYV8yL9qWm16KROyZ9Kks6P1a/fL4uOKaSKAJpx+DuP9dNLTii05BCrwzbp
8volnXIEHSjossqzK91AcmIAO9qx1s5/yuP5hxdmJWOuVKXtwLb9/rwvCckq6zK0W60v1NFVapUF
h7205k5DI4EyIQnX8Q8X+R8/LRdXaoah6jiVjH8AVytr1SdNbbcN0+aOnH1RMORm00eJ6fpDmlWD
nzAb/7VgWB4v07Asx5R8Sv4f9vHXeysCUxcD6oJttOh45MJiaL+sgjtqSzFEMmytrrYcb6E8ttw4
Vi/N7T+/tyVL+y9ft815nQg40wY05f42nd/D8+KpCVnxqpGKpkQwpfXPgikKvXGlXsS9cV9zQgF9
qH2IcG03p7R42nGYJn60GPOxxdDgCsQ9vkxn7UZvm24f9cLZNc6c32dxJq7aRdbbbsreCyuNAmRA
4E9rOXF65CAWhkR4UujS+0oWV1cR3iUY/qUwDgqqmtS3+7XZxYsCYjOqNXE3RZwob6uDHgE3Bg/j
2nxJNMhI7NZjOWvWvhPRcuAUAcqYRcmumLPw2NmK7Vd9WTzH9Rzv5ax9NZy4T5bGCBpjfkP2mNp3
mWquGxNt4lU+88HVKIYrMa4GnkfAycg5JN2IGVdVmvJVZM5zPxe630WmPGV12Xr4tsrGlx1HSUSH
x6oZ+h3FzaXtWlC+HgZJQmAteqgXtCbpHYExFhkneCF9OVTTMwcCcHuWUT9HNLyZLXaAs0C/TO7K
viZRh8xdPQE8Hw3guMgwDacFpOwbJtpKTGm2eE5ZsQCN+iSc49jbYGiL3Qyk0+R2lk8YLDIUyxga
ebKIlEzLpAaAIMBt1YOhRa97bSvtAvA7pXbck0xj9KCZptWsvB1DthyPkCK9IOgr65OqE9eOjbdP
bQU0m4Nx46oOFR/XxIGwANaVMeJk6CaWZTJYCmxH+jJfdwWmtm1dxfx1suo0udGNnr+XpYzmh1w4
tgmzqFfZJjFnNno5kIwDO6hVo0WYpbr2nJ+QrvJ9NzZCJP/vHXkWQ1FuQepU/auPBL9WmJU+3oaK
4JeQlFC/RItGGJ02WDpKIYEjH1dnrrKI5VHHOpOGqSr8fHB412DvvN9Olvy1RSHETdJkSQck0pck
ABU2bw+1kMoba5yyOad+RG1ZXK6ISYl5GhfiXiBVUpukgNkqD7NA0vaimQVUeCi1bmHAhzOvSPse
TiTpN41ft4phX+rVwK+elAwOrWnVtj12UYHmtVRH7mW1aO3llLdd/dIMmS32qq41k6fxvPFFMS5w
worLU1mqA2YyUlw8a17azhcwUsseC29+K4pZ45TqKIZ1KhRzCDfokXp5JaJmVu4i/LnJTaIPer/B
3VKU74kiPtckXWAynVX/ECPRSBcYYOur2iRnk5gcizvOXIlG9Yv+TGp0XcE3NWp15Dd6R0MD5nSu
H76iCBuEXgOPD5Tj3eb0oFU7JVrs2isye0R6nmjhcyErIuJRBh1bnf4Oz5xzJWgWbLFuTRIua1Fs
qt3bQP+dehQV1mC4dAAS/PcOFjjTGUMScgzsDk1vCwJ9EFcekD2hHcKvFEWEGo3Ew+cOvVQ7Kx1Y
yDqAtcRDwz55Q5rXw8bInbbzanudca+Q2jERBhE63Cm9U8V0ZuCNaN3+v9g7k2VLjWzbfhHXwKm7
uy5OXYc62ImKGhwcHPCvf4PMtGdSxH2SZf91siFliNgU7svXmnNM6UfylNQaS7DddCAs3LGjuxTb
yx+mTU1zGnGjpTv8lexfkqYL71iObkGiO6JRDiKB5dwf7HWKrPL4iBmYOmYs0f1dcTW4/pYAjyTd
8WGKfR/WFeFIoFV8BAjMIeH5sEXVqrxthrChKwaH4wYyWYB9LqKRHdvWIfbbBsWoFVz0XE3FdvCd
+mdTqWzbxXF5L5Q33Rj4yngNGpN91+hgnNdWJmtWSRHSaUlzhI+2drg9+TCoU4tQ7z4BeQGIoyCm
ZIs+Id4HU15BHKnyFnp6mMTBtlWTe+gyz/+6rH5DheVhPsSmXvbOmHj3WGzSa7Wmo9R+fg6l6O9I
lIuPszR0DoUFQ056wGkZbyYhOrvMxVYhmHj6wjyyiaoTZ/2Co/HQHXAyJ9XZLvFA1TJKkQ6Y4hQH
jXXBnU+6dxi0B11N01mV3fI1x9N88DCpXgtkwretY95tp+zgT439uM1dBAgbyAYMaGo5Peu6FJtk
4dCESysBPhrpYZVnm+lgOQVln6IqmlmXO0dvB0s3zFn7stmXUyAZbNOu+TFyWgGjFISfpSvebQU6
zZOmO2c+g2vfpPF57sZobyxZ4tnrvcH6rCwEyo4apquqHeQc0RKn3qFK3Ti5yz0rem6szn8AFMV6
7pVyH+mEecOQh8F4dVOH7bMqq4cl7mlq10URf/Q1jP0LVIoULNkquts2cVrcTFPrDrczgu5vi/LH
HzB6+32UpMzc6iGM9hKZ9yHpmvIM7ieIeOKSXn2MaxebngoAcOppVTChskxaSz5i5upObBDOzeLK
S8JUmGUzIgEun/VwHxf0zu0WNSTsf/+Be1js0KgTHKjAo9VF3jzHRDrvjT0G2Cul/RUbZNzCSODX
b6gXwKiHlfPgNgO+MZwHe/QrdA6F23vVHoMcbCVMB8W5LMr6GXRkxfRQZrc5Mp6z8JjBkbKCNtAe
SNOtWnUTl6tClXUq+hGUnntWnaKjn6gB5cJcqXui2ug5x6NjoZKBQoWqcsGhOmbytaxcJp1DzLcB
luihF7HJ93Dhsjd7Yo6Oc7Df+6hfjr6iSPAwvyGm+T4ZifyCr/PeHor5Xkfi0Q/aHD18g6W3nv09
q6/Y2XVidpQ6BtxXUTZ3oIOsc+g11S4gzPEblSAhElQ86yQ9W5vQjACIfXHvHbydWaiaiyMIDEoE
3sYhYiIcpWFEa3fgcW87qcs3b/GZgTCdbu9CAfxnaieEtm2f6oGyQk2HZsnicr/Af2I8S9kfMw87
452zNmap6cnKnCMpQXmHgamLVSHn0prJEDC6d8/xHaan84sA81dV08uAuJuOaIs2hAxyHz5Dou7M
IszFnjv34tvJG2f3n4VGueWkzF+RHmPnux3HsDz1LIyYJZbbWWefJIm1HHqKmr5D+ppPlo9uHS+4
H5nXoBvvoyKpGcbafJC9vCsaT9yqGcN+1s8nDTIPX/j44gEUOqTIHLctaQXtEiEOnlN9ENNY/RxL
qIKUZfvODNm+thi9JeFqVe+xJ3mwG1BQD+c4kzb/vKEBX/TmLif08FDEnb3NtCneoKEQSoRFuq+q
L5bvW5ehgdMd1FRaYc8LqLN3+ICfceeJTR7b+EKyabVP1tPb3FZfWYJvWdUfapfxRBGN5WaMIUTm
uPp5BZvVW1z9yLD35JUu4CNOy44t/tYwxN2XosS9HGjQiBQWh8z3Dk1pmPYP6bHvgUexDuUnk8/f
JILUbUCPYTOy/qGLH4p9FEKP4JlsIYMid1Ym3A1ZFh8DKqANhOT0jt7teFopG/B5kud6lMHWyhnW
tM6dtmyzaST1Kb7dGt+oWpjsF+WPOLfokC8yQpDuQnmzPfNRKuYNkVbh7UzT4kQL4nFeEmJWMSPB
Q2HmZGptv7AmvhYLTuOsgI8Xlau0KNYRops0nl/9bmjx+VXDNrEwJoNtR9YVJNZucWp7Ow/hZxf3
/s4U1nkuJZPGSWC/bsNvohQPfmM9+wvMFYKkCx5+52zjInnLcNtv+CQY5bV+8BBOM+ph+2DLcDpp
nBCwtADpGninB1JMUHml0jq7gXtZqEpOTiDLs8V4cqOG4FUt9klD89uIrgMNlJlBgF6zGaiPC5wb
p43PJsG3Odl4PdRCOWvs2oONIpA/1Ri4YDGt6mUT3qe1etbo/u+E0eYiO5rOI5XoTWF0gcnZhQkY
+G/gaZfv2p36s9Xb7lPILvA0DaV1KYvMOdBKKQ9WNKcvWdc0z01hzB4NgPuhZdF/y+22DcEwBd7G
x3T/7qOVPUIipcLwmq/LXPYdW4effuIxeavZWe6xtGO4EIxu7TrSV7AM6W2hUIPYRojD2IIMSscW
PNCUdMOm69OPxQ/RlIYz2r0eDF2xkDUWBDUa0ymzT6WjrX0q+g8xVS6ef0c+qcFmlpR1R4/MQPQV
dfEeEm9FFG/NtH4SXn1H/6e5b/DkDp3l3qE4B+gy4rTY4XsPzjNktmVbjVG7LaAp4CDMbV4t5zFZ
Te+Y/O5jpC67wS5/9pxgg6bfT1lJCeBCKb3nzAxnEb99h+y8Q98G1wxU35whVuzcFI9HWjJoc5c1
US0haA5wlhrFC2zyW2+qu4OS7XIZxiZn0BBxaMGsdiVrMrib7di7tjmUjHRSbEfSaJLprGCpL1nZ
pl+9HPAeYpKo3tI4I5fEahq1T0wfnouUHui2hVvAkGbBSD7ASdwxy0anR0UpN5XJseF6QODAp7Wx
d6w0BzBcpfUfVVcj1yQDwkp2ceeEya63uAk0bS0CQ316gUQEdLa4tUHwXUCMTLyIuZs/an8iUy7w
crFnlt6+aLvGdAMFBLhIkjH6r+cs5Pwbqck/CjnjV8RRsQuxwp6oHtEBrOhZFAJR1Nwn4ywfSnv2
mu2S+TGHB97qPacob95NCQy80aN2OSw6eJuqkhqTaB51sfug+wCL0ZktDKzuEFOr4UKnS0GWqish
Tg010onKQe50TMwsJG5XOXG1aDn0fqcxM8clurPMTj8jR/ef8TiPl7mO4n3H5NSSols2rF+GvKgg
uklWcCRlHbegLOt9Tpn+c1iILYDNp5iTtvmZUyAHtmWBVxNUvrHOPeDQAslZWhT8EnvCvaijH75X
5hcx5/WXKO2/SxWqT35WdKakmvU2SgFHOH1wWl9VXnKUYJglhb/lRbSh7Tj+Q20N4U1Ox/4jwqvM
zs7Wc0/xkp05l2O/L33B39SyjiFNdLzY/M5NOdMaxUNlohFfZ8VMNID+AourttQps5zBhaKQVG85
DucDSJjii7GTec++PB+6FT8HrToWD4WIzC32LdZJqdNXp3YZmo4AXD/aQjk3dSLbnS7k+GTN0fS9
XEZmVnFy79HUeuxI0zs1wSB2Wlc9d9iRmlfQe4GwUjyjqDOXaHT91zIPlxd7jpr9NIIvnJA+b+m0
QhSlxt4rW9TPcTvbF0w/ZDc1tQGEpCb0wRHOtm1H66jc+0KRZGHa3hylFphKu9i/6MyOdllvw0qy
DHUnFDEOKBz4MWpBCpZix5oFlHcCtig0s1+8jN8mHT3lQuJfwTC6qaxFcm6JH2QFWcgwb8UUG1eb
oQeWsqPwxhWYh8/zNEPc6e3uq0zQwfkdtMqrE+vp0beC6FKzhiAULj4x0hvULjpCisBfRcHpro9z
53Naj2U27pvFBPeZoUoIG+TlaTA03ibHUfDS+T7GYNPpbQwRcjjGrkq+h/CsYOWE3iUM7a9D74Th
TgRzdnDr2t3HcOQPZaryky4CYKeEmWcHB3sSNwIWqBNFb1LJ0zD6GuF4c3SQP5wIJMdylQ3xu+8g
PCimh4kFFw6re7S98UYj/yVP8qGn+JnSEXfxMPyx4BjaunODagKWTbe1PKDFs8/TYnwNkGOK0p2x
vQZHeeGPr1nknIrOTr6qaGE5noCT6oz0WIg+WwcEABa5yE4Jws5n1Mv0SkJ116d2NKG/ouN1chpd
rYobNQwcRfEjb7yqJMRy6oOAua3hTQAKTbv8AT0mQnABLCK+LCnYqJ1T2UN8YIJVZsfWRtx/9gAk
VPdZa6typyAH11eTybE8524R/UyHTE+XdpzhnkQIlZykC6AbKZTTPefAJryOPrPjKS/fpwYJXm75
J0ThOYoBdfWk+7UEMTJs5hxr63Y3uvVNRsNqmcVlnq0dpOlD7odvVlGeSzN9KKODKyGg3rYcfXWz
a/JJrSGEEHk1Isfcqe8V2yjTjmoj8yUEYZqkWxeG4y6JORJHRbwPs+XHMsS3rkjQ+thvTUaAzpTd
9G0JhslqkkOiAB4htqGAnp+SDiwezg3IJv0zri50LpH4xIbVcVAJHvDakVc2e8/KxGSJFdgJEW5Q
BJEJpYYEIW8SwBdl+6dOr+7QKH1tZXQsZgT3WewVR1wgT11nvQz+yIoFnjaqb4SSJW2x2Lx32XIO
yxSal5NfatV8X6CF0GnJxps2QtUWCWZsBb7tdqjAKpKgAZSEHa2r26tiwdnbvYtoCG0AZwQKeTuF
DgRw5sOK0mjjdUjYU+gs1aFpAjVdIB1+yx1IWAXNXnufOzPoqShKbgjrCi4FsrrKG5il5zR6Epsb
KoD2hyF1tHTeVRE/Q1YUR5Gk4i1V3hblfXCrjT88ja1VXLWLGzWvWVsaPyg/ZS3Rm5gsQgPgF14J
B84H5L0HCDCbK82T4p3Odrv8dEq7i1+XpEi+tW4+pDuKVZWh4eWssSlHx9PXnhbtyNk55o4vbIbL
wQnr9HthydwcQnAy44PX5OHwWbkjOFu/MZV1hRtBtwLNVAtI18L1j6/TdzJMfwWnok1X2wk+Dypu
eS71/AoQ8KnJrAcnGt/o4W/bvnBOXgW61JkyJIIUDXvtRy+Z1MFGJ2F4wIskPyh+4IHa0xslYnlQ
PW1G3YZP0Ndo2nk21mFL3WQ69R+CaamIIjCDthFaoUhNarY5jC5j/dinFOHzjKh7P4rJfqd/yxcn
4snbOkkWFKiqk/6mQM5w7vA89DRq0uIJHsn6+zLxR8qtxJ9UxsxCgyocnnwSQhJWKC++CFtZwN7J
bTjbWYGHfIJydlKA8odNr/Lu5NXB+yCAUWLWhCtxgVvlvdp58oOOs8bwOYeXRLrAqSpti+7gpOnY
IAVaz4ZLmNLItaePyMYKMLMYPoXuqrl1B3mWc+/zjKr0QHumuDMwlJ/Cph+fIJT4B+ULvnMBtrku
xjMhAdmXhPWekaJlkQQwlj1YV2nTl7ahcx3hvqT3lRwuHbZDersdPf1iUIDNqqoFNJrmqML9AiUj
SI/TOKryC3NlcwxHZ9hlZoI/oSoMFLr9wvo4XyzOSKeaHWtjLWla8LUP6Y1ItAjwljJdGBmR3Tdp
GuO2dxzAJw4thaqvG0xhS34hegp7SO36EJ54yuQdgCqslzB4beh9v3Uoow4ySrp9n1H4OlVN0RGp
BqM8TcyBH8QMkXjjQrT5TufClLsiVhEvaDZdXHa4nXAbJIUhkQyNDJkIWTWxnZtUEIu0R2vkkGJJ
Op2V6+AG/VT9BRjO+Nx182c3t8PeShP/cXRj8iyaJX2ZwQ5vecWeqmaublyDe6XAmIabZXUP9Ugs
jqRPuN+nea4ubhYK3ipeXaP5tzbovMM0x/pS2XlzGLG7/1SBgTfStPLTYu/bZFCqbyw1ftM0QB+T
2rotw+ZqeeR/bOKhpBhsMWo/eSzSB5tJyK4amNNHNWclWJ8Q+JZWhHLjUCM7u9kp3lKnQ8upROHu
C0T8x4q99E6Qu/g2wIHa6K6Uu3BBX2gazOJ1RBueX51/zA29j4Wyh9ZF7OydqvxRZ7gBcz/Izp6a
XhYAsycZ9MFjDiXwKAYTf5+StnsnMsK6Wn6T4P3x4y3xF6iyYpqmUoZregVl4TXs8SiDRJgfw3Ii
jSWx8lfGCkDLdMvzAC2LVplAuSFHQm7ysX8iobVjCRy8n73oon2UIdMvlO/tXGFNZ8qjaEesQP3m
Gy3vRh8vRCQR6GVx6+HZA+Q+YE9jwjCUcJZ0uXGaXn9k2jVHHc/kVNdI/yKZ1bdhl+mb0unLp6Xq
noUOsuM4BMUWPnWwByuPoJ4C748GOM09T3t6ioLOfZlUAefWEpF+1UxxsLW1wgrv+sgH6tPnNMAY
QxFDoTmg18CFKrZ1nEyxK9pvQTlyXO5lhZBc+/mA9bHqOf9xUN55RcZho3VFjNnP6+cdmCH1zWZq
BJahT4K7SXYzfRppya+za1XvoM/yO7aohr58Vn9bOoFDgxGeeJJ6ZXnGtXTQABYzej2wEsV51LRM
meWle39FSCZlh3rN1sk9GTwgVAS1ku8oC+lb0CI3jfL8ixYydq9Wl07WZmJ4gpek8spDNXfBIzY0
zHFu2NGFRG6d87vr84Tz/RqkFmFnpkUUVzYRUWSLk4K9JNKSOFkMNi6D18XvujcmGsuToxCN2lbM
XlVHw2sBJ+FsByPINNdbtXgjiXZdPkYHF7fQdsZEzm66fF3Ewgk5hLNAeIW5kWTB4xWAMeZXvTm4
EZ5HRy7TRhDJgAAcYuAKMj6XFXVUZHyOGwnj0kaOzrPipm/L2grv6SV7+7DQAOsnDA9ePLkImTOm
1nZCoEtAc2vs6/c5wvtn85bnBGzQIMsm6bFKhuVu8o0510mVPogWBg0Eyr3TFRp620iDsUlcSsR0
PNGtAUhHQbTlVE1XVMc5NtUqArRW6A/ZNyOmW4wDlannIw0Fsl44PmG3LctTHnOGM03JGS4NaXDp
JHpEBmW2XqjzGyYH2a3vxSH6Qb28q8xuj3MUqLWFGrUfocYYQvjQN+oqjIx50H6QJ6AcRr3DfSSN
c8fx0v9ZZMuwbfLA34FuwFuDwmfL2C/6HB0QT/UyvhVTGO6bKAMbDAFuPlYJUtjJi16qyKYVG9Vf
3Dp0DssyE2mxBN8ZZDXERXBwn2HRkh2P+pXTEZowK3uBmreOmbro2BMA8TGqlPMkU+FrJSiLzcCG
w3iveCG1KGacWtE1g4VY/yS9BwQHUTlHlfvVWcEtzHb+TEZIBdT/gPjD3RKPIbaUO/14nsGGv1a0
Scyuc+CTN0HQnZwhWR6WESUNzrgBGfrkYWYguKPC3pj5DD+M7Ktkq8umOcMnkX/Mg6pp46DSyPch
UHSd96agfK2nbLu22m7q0SCJmKeJL83JPmpvVOdBKSj18Zgm93ndcQ7tx+XRp/FztqUa3sh44UcK
Mw1mz4EsHzA9m2BTd6nAIJ1yyP9ZFGmUnuIx8tPjFEmHTbZNwJfQ0cLZoNvpOrpuBjAknb9Xk4pp
PIFzPUe8R+12Cshckem4sCvN0U/bTpfXNvNXLbHvXJwEZtmGJdc75xYPBY9SYX8MKOISCJNV+tmW
NU30NhX3Dfb5x8wlTLcf4rK9LkGZ7oZUmqc4mAxGr5D7v3FkFvBZKIVzGUgDC6xiDO/mEx+Lq0Zo
VryiH0GfZN8AyGMJYDSOqUN/ZmH2bQkdetFLmhUPIfFQG+UGbN0iJcaqcMeUiCtrvkx9hGGBoILu
CIJLXNOyjF8br1gl5Zbrf2kcGT1kQ62mq8ykd9Gt8a5JZXEiyurwKxg0mrR16p9m0Fsc5/U43E6s
MOUGMv94FV0vTvaaxzRUKUMKFwgOj6cN3smJsrcUE1O61ViFnx2yxF9ct7Qe7HKujrjYy2GzNKBD
mLCH5qyydNgZ7h2gCsJgoGmurSCsy+7JaS1NczUaODeF/P9bFsFzWiEJoI1Xxdc+IlGmryan33qU
Wu95AX+FYUpY3zcqVXTiEcGTf7H06Wkm9yXny46nqyMbgyIZh6uo6HrSuTxGkJO9o+e5tdhIprru
3oBx9zadUOVbWKxVVbpO+zjXhKcenNimC4TGLZRaamtHgscWLAFG3FQTmYByx5B0bzPoPHpjcW9n
+ULyYaR3SRpVkDzN2uNGnB9BqsIbGDWYsVRXR48mTsf0jg6YdVWh0+OCo63yPE5pfhR13VPe5/aI
jHusXxS0X7ilnofwmkCXXas4sbHWpKB02JFjc49AgA8dLO8CqC82dCnCrgOkboNusZZhftV56GoO
Nv6yMKbo8kso3Go5ugwRmYw3aXMZEqaMULQWsSXHJ37Wmsla1gma1L3DErWLSBk64+Jw1c5Wrcuc
HQV/nwp8FQ3poXD4m8h50qMYv2JOyx+LOYA6zskwXIvAAXPEMrn5fZtTD6kSkJTF1ADpkgVnZ4vh
TCC+B24Mw01LLGUGNVchGBbMszJgsdR8CkgKgvpQpdx9vTQTyhtbHLtiCZC298t0qNxg2hSt2+0Q
CvGVVYVF9tfoDnAOqjG/UxqpgN3lCTnJA7+rtKtbJxzeATj7X+p4Bqez4F88KCtLT5Qq5prFNdYT
r8pMsCvGGe5tHjcDXwJdk9Q14sM4JDAZ4d5GFo01XvsGE42f33WcaDiJspfQ9NDk0DFKIdIEfQtE
28B9gvwKlorf8hYmQXUoGQ0ckA0gOGmJDattQ/LC5H4nVW+g9ztkzJWwyUiIVYeRt9PNoucCEOtp
XnA6eMBVb6TBRjL0GPFtTgOyfvZBf75Kit3HAkfY3nbc8UnAcYTbUwaYVGFFWCAA0mpaLhx4GVVY
7RjMF5KUSWbhHECHb6OrYUYxGGgPDUbfUBQQJeGjTgJbgW4F0G0O2bALk+lpIrGB5xl1oXcmR9Ka
XsmhXsr3f/+TOltodzmqtJvXNLY7/eAhpW6rzUy5Sf+wg8O3E3bJf9rSCg0qVrFVtljOEOqYZgU/
HC/BJJ4liUbAZGra5me5CqKcvCvay+LzPW7mMkYKBVmUv8movG7+g2/b7b5a2YwsKAgt+SUSJZww
vATZ/GrxsQA9Zjw0byfVSP8qtWKlM64Mkuu/9SRVXITeSY1UBLtw7lBjaLtSTBYcv2h0jk8Sdes5
Bzipn5yi7Kg8myQayGtalUg2WW/NESZ3hnJt1ebtGydCQlYTS8MjgF48ni0Gy919zZ6EydAKM2Zp
YyHkl9EK2LS6gduANsmmBx3VM6+tEWtnPG2QmSssMgmzoZtp8P1vLQU5PQ/yQ06pizm0TeMhXN3u
d+4kAbBJCb63N4r2H5JFcZeMvf2UBeyQyMOy6cwhYeUJhV36zamG6YXT5O3AVIVB0FgW077vA6Id
YCOoo6tw68tcxE9qGvK7vGDvSyhbXlogfeBfqXB1ZLI7R8351soor0kRrn7I2cOn0uXOoLEuUY5D
qycRVMvlgBrA+5xGv/xKzIR6BYvFEV2JcD16NoxHmIsZ7+tUiOIhwX9yD7wey4peiJQsxHQX6Hph
XD/M7+nUHMg1c8ZN6/F5bBh+NqdutJ6ytnwwVsC4P3SK7sx5x9C5TQf5JhznY6hpDufe3N3ogY7w
vHju/ZBYrI+LQ2eo6D8wHiTHUNfRywQCcWeFunxZpil4Y9gt9hw6PRQpoTzlVJV/jNga9lVA5TJI
B5g9Kye8sCFCwySC/JLnVntbzxzc8zZ+KrPVwbggP4vmof9Ch/azGsf62pWEMFd82V+yOnvEaFnd
OLb3ATHRpHuPGm+rDFZ9DNBIoCB/bYK8DXfGUKTZBEQeylheg6oAZYI+++DrStwUogaLa8cg5azW
mm/+JYf9/7aWf8AtxWja/9+uluOPvv5slj+bWtY/8B9Pi/8/Nj23GKhRJNARu0jX/41bgpsEAlzg
TiGRzXNQVv9fT4vPHwocF9+K68UOomQ09//xtHjh/4jQ/4/VxeHP+/+Np+UXWbdNkyvAOMJF2Kcj
zpl/1VeTSVxLWHX5qmlIGeyqoAHOMoAoL/CqzX5/G5Dp8g2Cszr/6Rb9LxaOX3AU65W5K3g4fNKE
AuBLf71yCKmjsNIspxypWc3DzLa/dsGAno3WFQKAGJLocB6jofyhqJLaf9CzO784SLi+KyBTuC48
wQAZyS/GjcFTTHcC6qo4JPGFpLfKI78hUO0R3H38SspF9cMTC/5Eq4QMn/OZw5lStvcPCvNfnAvr
3yPwbMTlXuB7biB+uQ9QxSej4b5xLAfr+RIlC6tMmRTW7eAK7gMD3Pnh72/9L2ad9ZKhcFa7Cr9/
Na789dZru626bgFeXBTGv9oMez7Y/qfLmM3/6NT5/QXjWqw+sfCoQPzwlxdMMfobRht1GYg81HBk
I/nluRo0pvAht+ZjP+c2Ig9s8l//+x/pBQE/FuMCDqn1JvzJnqEaylMhcRAz1OmDu2BGv3yBiF3R
LE1Btv791f6Xn8l3zPfjhB6X83+5pXIc3GgpoZ6XcwB7gVbUPtWOjXS6+I5fNEZ1x63++2uut+5P
BpT1McYhnLbAW4k3nEb/+gvnVQlYucCype3bX33OWMCAWC/+4TK/f6iebeO2iqOI7wTDyV8vQzsb
extxKtuS8PKrqtX3whtRT5m52bjaQTSD+HhTVBNdg7//gb+/p8yIWDt9khNYOn+NhG9cReCvpK84
+SwPGwwQ6Eia0Xw3TVb3//AEf3X3cTt5cFzGpyMPnvvXBSHEbd7QWWy3uvCKN+qAAHkotvej4+Sj
2s8y8MrdUGVoKovRtRYm8cNA1EOIk7lrG9/GetEgh/hv7wEtJ1ZJShRcJuD6/nr3S0a9LX0bWqdZ
5y5XuqRkM9OPmG7zHO3Zf38x12FFtNkRQu/Xi5Fh7WVzWrEmysm/Dp1NxEbqMtlACC2//P21fn97
183NocvPyuC5Pjvcn7/PgNWu4EWiYZOPMdC+aa2agejL7d9f5/fXN4Qs665GIZ6q7f9yA3HhYQBu
Unh/E1ZhRFWA2DkP7ioD7hioWpx+s625fqkBzhb/cO3f13ZiV7hkFLO1stn8sgYN9C6GWfIbmZmw
u405GGhhAvRHgShEeTtKwdbz97/3f7mvuEA9gWsK2epvHw3UjTRo1qS7TJj5gVjx6o2VN9r9/VV+
W+8C24tYfOJ1beBUuf77P62uY4hW1fCLN00PGYMosuQ26SLvUuao0mcvks8OH+8/oLJ+hYzZDgtQ
iOHVXT9Urrre7z9dte3JF3Y1ei+Yoll8Tdw0OiEwZx6oMrMmIhgii3QZQedr2pEXaqmC9DvS5+ak
bM2MvrDD0j2VY0ET+e9vyL++jb+sxjxo3GGBG8HX+r2ecZmuDqSsLFsDK51Otl3oY0HAHOM9ARgg
bMLiikMxe0hqpoakVzV0cXXKZ2zKH3lIbh1UNr9r9xHpcf/0Xf/2EYR2FIHtFOB5Y8qeX26cZvwX
FW5ttgON5Pd+YNhjcDQy/MGV8GhAyNm3eWXxYlInUgY6pp/FfjEIDBoKxHcf7PNJYPENd3GqBXqa
ZJr2Xj8y4FVVT0aPNJIlGalVMO/7YkT4NjKeXh0JHsAXmBnl97bnZdpqUZI+tYAenw4TonQA7/9y
hXpyAd1upzNQqoD8WF0TVntSSVAw+m5JmD1IEVEoikXE4Z5OAjDDhTyaQ7p+W/82Icls5i8Rj8PT
3Dv5gw3G+yDqHBeWPc0w8Z0KzM401UBt5hrwocc9IV3E0vNDWxprJILYja4i9dAGaqmpviBKgcgo
VgJDbrvzsP/7t+bX58KqjmUdT2FkY0Hif//6Qs8Vakm0383Wuqv0oaaRSlNx1wbjPywKnBh++WLp
ePLfFytkLnYd/zeHdjGPtLEZN2+ElwfZpyWsuEfavRC4JWzcVhscROjUyeXEYlDIYVcM7kOS04lM
bNiZ6Fl69yaYU/8uaFLZ7NIgzh5IQjtUZQZGRpBDLAIwZBP52lv2tOTJlAiydi4fHsjN2gxb09TV
UUx0ZsMEseaBzsIfhsggkuxQ+gJmz4N9K6dqn8/S/kThcWpneA52X6YAOZJyes493ayRqxgSI+6m
IrBJ6I1aHFPsgq57XJfE/EB2q3dKklA+dIbp5U2elwVupTboj8WAjI8+AipNQECJe2E9CHcZQKoZ
3WBIDjaRyJO9T6YofJxk79+WFbMO9FPBAUc9eJ8ktjoCSEsJMzpb5gNjAExQzohTxk1zWlbSNZ88
dAdAGQ6wHUG9FZROl9YaHeqJKDnmLfoFxzbYbjOCB5WI0ke0k4+OlrA9cSsZfEBdQKpdbCILBptp
d4VfqcfEXuRT54XlsxBZ/cNTI0HcUOnx2juowp0tmbjzMRnT+zGWnXvsq4h+tq1U/LOXDvNXaVn+
R6KbGXm/Y3AD5e4cEqil1qREhLQP6Dq6R4dOwjngPblpugSj6eAegn7Ffruze+Xm23cNc1t8WlYB
PXAkrtVyfMKLUjSqw8l2/B9ZsvxhMVrjKDlOGGx4o54yy0eDAsKG+Uc+kZk9Oe4XBl7OaYojtPFV
8oZaXzz0NgQ9bcR3h8YOYoaIaW1kyAPdtosGGkV0hg1yk0HsUgfFFSiN/yRjZ4JDOqIQ2eg1kYOL
9T9nOi4RswaK4qOOCKS+A5zzDSX6M9LiCLaPmJajngn/IaehAtgJfOJNAq9PgaAh0paFtB9F4aUo
Kv15R2IkYZcENvQrU2D0obcqnf8f9s5jOXIszdKv0jZ7tF2IC7GYjWtJ0kk6RWxgFBGQF+JC4+n7
86wam8zotkrrnu1ssswqMtJJB3Dxi3O+My8qjG2oyat2jW613oaBYuxDL1VugWD6qAk9niZOrQZk
U8c3SMyUu24Moz1g5mzVmswHJMtJor1nllPPsRW20YGmhYQXdOrxjU7SbFEgEGA4t1P+2owtsr0y
kyBmkKDwGjHI4hlzZE6QUMQ2HwkKQBg1n6PbvJc2G72BZsXNCH8BF/8ptOEUtvmANMzexGJ+0al8
SelSb4wmNLBGsZ9G1K4sObG6cnAtLPa+KxKjWYjXnSnXcx/Ib4vVBPHNZWuChbKL8b4qG8B3c0wW
zQjiahnJYV4nrNAXc4bjp3ci5xLXsXv1WdAuQwu6XC/jayGlufeC6Anhfn25Bbt9x72r9kWZI+Fr
noNERitXQVfWEM/H+SODrciSocj6H1Q63wR3IHo2+k891s5bOs1kY9EvsQS14Df36nFEG4QSpTiK
2jFe03C+lyN6bdzP7+b8rYvkinf5Ox7I/oEecJhEdOaAihZe17P2bLY1+UpgIOtiPTbOO6Ifxork
yZhGw15eVpu0mK+21443stAxcsdzEQHQwV97jUiW3pKU+aub5KryrfdAVp8ska6BBD7kuujTVUfK
M2vgD9jbZBpn1fRFbfc42vOzLzKxMSD6LyyT3GFZVcx8C8Lb0yY6VdxfOXujXpuPNduoJfEr9alU
NvucioVhPxKiVqYwp1zzPncmrs7cIx5Jyeyw0BHfgmZXSeVCSCgn4061zkBWAdJJ04H8l+JAObAw
ESvEEnBTFUvsuDBuEv+SyJeb7r8O4ZyhLKcPskHQZ8aisNPnaGCROBbQ5xCVr0eekS4h2zOvoifL
5vnxi/I+m8QSDpSiCk5++nHs7KncpL/StYULNTXlNxglgNqpMsbvFpP1m2zN4kCqV3VyCOJdOkW2
wXPJjz4awc6oCBlssKH1hjU+OYZul6YqrmLqj7On9VoHtwYDWsDSQqOKh3JPJXGeGxQzQc2obiZW
CxGEs84tdezN5q3IwkPDJnybjIiqDKdbt/D/l0xVgqWUI5ZqGFXrqidQMffyqwe8XQEbY62dKu+5
nklsLpruSijUxpDRBQRvSkA6KN9cDpcs9b8id+qXnK/RCadiu66M+KuxIqReFqchEZoTjqpILQsD
M2uANO+cVtWXFesDhj4fAR4+ITZRv3yDlROfnfyiNYxZY4UCM2QZf7fhjD04lwrmU5A/YSDPr3NI
Hp1jQXrqK2Nei6qoOJwhpmTkO8yZ2FIxb6vBQuTvWj8t0pq46+j6u2ZKzokq/L2uyLgxWfIM/ZPC
4N521WPRjOnbONYXFHaSRQBwTcThX+aUR+syzu393GuLwRJbNDcBxW7WGoQlInkAzHczJ/OjrvtH
IcsYJOPIwhIp0jze21iCuN+JkM1oLPyABKE6ekiz+FAb8jSP/cWKsX91XX9nOdkd5PFnkBdUm8xK
dtnQ/ypnzE/EAJziiEWBLopTbyGWG6K4XDiG+OU2QTVxUSz7iFGipEwdjlnZuMR1WTc87nDyG9It
EPguqDAIamzGi11w95MoHtb4I7ngREZ5Ud+wNXK2BgcOWsEizu5ENCgQqe7CCoriilryi66G5FUU
pMaCqA9CypjAcS/OTreIvOmubnDB6GAm4S945/CWS3SrP1iDJcBdo5uOgIzXVWxEJzOxxNkZyc2x
crmURf0LUD4Di/6Xij30HIoblBGGWkwZDIU4YbNX9ODTCNk1oD5OOJbDdIMEZ12LbIv0cGk7E/9O
mzxmFrAEu4h+BRYhkYMReEjFi2+RGC0JkDHqm65d+A5USuzGSPPxUxbU08thIICmqE+sIRjOwAFB
BoHJYTCPPSa0e4Jdup2MHOCNMe5O2+IxFvV9TxTOmcwkb9lV4V0JlGFtMmzIFYKo/Dn0ol148+31
1dqpzWMi4rMXs+L0NW/mokDzFhoC4/kt+RA2YZ/X30kff2He27N7hJXozs9SaEhls+PtB6mzZYOY
E1Evcytt5aSsxRju6hnQQpxsgcHhFNTWAyqEhRRPtXQAfNfNlki5l5AObkg74ohAZQ7xQaEPhLtf
rZhufFt5f2iS8jgLY6uFFYOHxkPbwMaLsmnTe/4DE+YrjtVv7JYb2co1U6S10yXA97ynQar7ubkF
e6vs3dNodezhWvrs5Tvetk1prp3ecTYtYDdkXvkDs9R8M3Zkj1qEvy5JsHSZh8EHMTsuCWicFej2
5i5NB4p3PAYEgC5jOxxY6XInJPiBYoneJBo0UlBgUChpNz6zNR45fghVRq8CN+qCDfMpN8SjFXl3
jmL05I4GJAEckLnI2gPpljm3FXEkGKaRcSbFFrtVtzRbg8wYww1+JEx+1iFijdurQUKnR3bEHm/2
i1Pmjv1dX5Rf5JMZS29IU6TsVOdU1q++qh88fyjuu9mNdxILmy18XuUs3rVlJGg0QuPK1tB8jvzg
0+0qRkfkQokauSJ81xDpdnMTIbrOr8RDooFZnjbO834QgYQzET4OWNraXHT2fE6Ix11avBQot/t3
5t4fHTInLFEekMHCf3YH3C2xaW3KgmiecR7Tg6/s5yzyn+IYk8fo1Bf4ZBcvGss74GMasv/8wxmM
g24raxm7HWAM23s0s/CX14QhMX3VAwkw+bJBKMmY1ttTrwGxkc0mQAjN/gO4JvPz+wQ5wbIp3RrP
i7yUdfqJ0Rp6gBHfk7JC6dWOOd75pv7lmPlFNeSqjIyUFsKtXm5moGU9Vd+lPVzMKmCD7k/2FTuT
Qh2IWjcPowmQKyGA/TDfI9oAK2Ph7pUEbrG3neAEo0L9APVwwp98TnifHeoZO5xNAwTuZMCQwlgw
O3Pbzccx6d9JgnKXhZo49qhOZk7UkxckpGAo0y12OIq+0GiMh7YN2iVpmfd1S1BpkxyGvutuOZgB
qJMbCnDycEo7Q4bXC+Gy6ce4GjKggIi09Tq1oSGSxIciOVUv9dzsPB+DSMzhgt6DLF1lFCdUwITV
2hA9u+JaKuMncYP+g4ia+Cz8ejqQe25tFIEi2P4Q6xM0FJ0x6EFRDvfxYG3ZERnvfcEHozbfBgqs
duEP4bbIjQdgCBt0li84wF/KAHzHQPCg5+mtMRkrLDPJohntU9k2l7KzckiFNTLqcB1IxIXZVBDN
U1HzwHh57ALvuUzxeMpZP9RCvk1FcB909q5Tgog/n68JndQIZ2VYp1FzdWbjigJCHGu/vOAUeqzN
8lF1ZANkc/Iu+nprk4+7mKVz6vNyhCxhHbQMDvMM3bauzqPAUlXRzPDm3sTtyBFVehun01vkcWtG
Gns0UCbvmaa482VpQe72CYmDZdOv6z7Yo/m4wPREAgbaiuFJuEf+joFqeFG58smfM9ejSX87Zj5N
s/mrrfArW0llkmfsuWsv98j8yxH6kYcUWoL2textn3bVyspVnbJe3wBmhC2RQTO40ju2T4EIY/iT
wsgUrFf0ywsjJcspX4AGnO9kTj396CaatzZOnrzZAXeLzzV+xAuRufWvpuw5+wzdUEHWZGbeWSiP
GWwlrWMcQrSKCgUYEUcMdeSL0atxZ4h4uGttN2q3A35riLWyvK8SX7BmNxGr4kLqrIewQsC60mYf
uvvSzvN1K60MBhC1N4KkZujWKGyfS7i25qmTrffsVm38QG5OtOqi6X62wufAny4mw/5PZF4OJPQP
jrtqmU6ftkbkhYB8kQACP7gRKkL07mmab8Abtu8jXxB3WEMsRVje8ibi/iIt1W08RltGQ++QxufQ
QMnvEP1a8HOj1H8M6aPzuXuwouDCTBg7qQauqwJ5P8ZkLSGrT8/WaGQhWvUm/JSEht3HabUGbZJB
SsfDP6f+aqqdz1oTw6OscNjn7Is52jGr8pdmlF8I+eyl1Lxk9BAdZlB368Idy/uy0Me+61+hAhH8
VIvuWXvWO6nmL2g+mYlOdbwahdpCO2BGAhh9l47SoBcJUehG6XxMAgQxqRe/xpmELmFq0e8Uh8oi
b+RLPvn5E4qaN0vx5HKTlJLMgG7pQO5eeXlrL6gG4TuEZdFirJ9NmtEIG+sq7onUVQhGvKYnQad+
TDpkIDM2i3jEEgZd8rPM0hLi8jQ+oUBX/QkbLDQCOUSfdaH9B1LH6s2Y+PljVKGWARZAIFFr4JMY
hkeGlgT2+gciuOaHsW9KBO3RtEV3xcGWmnRYuDRPoojkE0/6R6PHh4Qq/x6IWlou/ACYcVqMxrXM
W6awIcuepwlP5J7Xo15oXrDPlaL3y5H3PuC8guM1B6+AwI2Db3qwuNJXEr86TJhFuY69YH4xXMUd
QQHXrJvGF9e8pMvv4izGyN2qK5Gst8JcySdsO/wKrgmNhRXgfmzrYDVKd3io5iD+8pEAf0lA8S8d
Ni1g2c5LbQr/GCcqv08jLOe+HNNz7oc9JQWbdaSrJMDW47gIPFbMxE4sxwratT80axGbLPab8Sv1
mjOXha3aoD9YPecrLcGk1OXwUcVMpHh0NmoMSOXJnPjIyqQAYFmpfV+03R6DjNolfVjtykr2VxtA
ApG1gftmma0FoMJB2K9nEw5BT5mIg3eDhT+4MFPCgt91PnTbNMyeKhqLbT5lX34JxCc0UD8Qihot
UNBdq9hYkQPqIZaDSF0rSreEeIlVXk5NeosHcsunSAtlrJTl6nNbzYyqbLsXV0eGvAWsKqkWUZC+
Mx25QcNc7CeoAEwQnaPYBuRtLaE0k2nUdg+wtxiJQczc91lYrFopsNHWeuw3YN2a3VRJONMKgSyH
eU7sJJiaO63c6pCAJh4WZTyVm9K1AWeTBfzkYYo6F2l3MpSlVq4t8/ccLth70aQw4M1mgICBJ/zD
ijO9CZgY//RhSLIdsBGJ4n7QH35W04exO8cRlurG/Kpu02X6JKIiy7CjIuHZiEhxt+KUGw45rk8G
UDZRFo5T5dqbau56hka+1yICbEbH8C4lDqEiWHQON9xu0poJBUwvmid6nm4ZtWnwMYsek+OSyGUc
RY0fQSk340SX+z5s44LJNPPcg9mSsvizbYeep7PtiE10CXrWP1L+m8ObHWgOfTNr7egzsIpkPIm5
JXmLe7CJ1oJVwkuj2j82EaCv1l3D44NoywdawtuA/SORrgxQTMAfxBuSHLw3RyBJtDtulDyBoHA/
IxW5DzWNfgQh67ZC0HXWpHvK0MmhciiaXSeSyr+QiBz2ByeA7EE0b5MNu7JV7Wvp5sidi8zl/xj7
8caQnkY0BQxAcBMdYgsoGeLpDpH7srFG56YBJ/XkzgYB8JBPXYoatxP2Dg+QizZexiF9FLNGZtha
TeJT1QA+lBJ++bO1jMa5hxUAOSiVZLGyHpMC8hg+l3Gjx5IYCkbxql+OYMMwfkSEVC94RaHi9foq
yA42TmF/nTJJXWnDIjGt35qzcZmckSmsX38qz9va4JSDoXoch2zA+c7IOTC/DIBagJXucVBuet24
zIIrjpPArHc9Y+ULEeWwvwnexhYdv6Oif4n77idQqJlEr2F+B3u0cnwmkFNDJEI2M7Ojs2LOsJ5g
AazacXBXU8qg5da8xxunrDxayh86HnS0FK7BqigC0ET3HqoFpqhsCV4AS8muN4YfZtS6d6WL1zIL
xk0EMeGev+I8MSbPnnHYyRcBLmSHffnTbx3e0fEtpIOyet3POc4yyD/eoeRnXaSZ53OJGU+uCQ8u
mNNlfRDkW0e0pXsZ8tz3MO/1HASjdqdt4/Q4/si2HnlE3FrZp84TxWfkDBG5AGnSO4e6GYDboG5m
xboxBysddmmT0Lw7MtNo3eOWBqD0bNoQ+kMyvx0rD6Bm+5NzQis7leu68nGpxbpKcCQPtesdi8Ro
QKUXVqGgPeA13Nh9P4qjp6AeAIHoPXeHx8DwwPggKwiLWWZnOJfCPQ7wRcs9l5dUL7O3LBT3Y8vP
7Xk1hyUKFTavKDiiYVPWrZVdKI2BqLQ5dtZTNgqOArc3+OfEAeQvBDbdW1bojZkwF+FJO0HYbsYi
QPkMjwdEekkqPPGcOivtkzLnyX7K7EGbx6CVTb4TST4PmAOhHtdwQW7HBEknnfrRY3FJHpzGTtU5
q1nlrMTQNRVRGTiC50XgKmGcMeRYhAiUdsiwQsf50QTgyBRT1/eRo2mlLC+bDrJUvPIIdr7nHkZ2
rXu7NbB2V9HwQvZHsLb1WGFxgX+0U4Ax8JgyxoDZQXoI2rHhtud5qdvG9BfkUQcrDUFhHVFg3s1R
kezZv/0KvPmVVybdFJX2sdb2dM+53R4Txz0WvZ/vVBygU667m9oD72hhy3YL+o+I5Dkul41BpoVZ
B9Q+hTPsYxTtmHVZuE8ju6yldDv7m5B1Y8OePHxDfI/viXEaDp0G8tcGLNtQ0M1rne4YPVNE9rqd
ToVGmV+4CfeChPF/zDHrttDS3OAOlO64sxIfa38XpKAg8EKuw5JsphX3MiU69vTm+bZK2XQBL+FR
ZwG3ue0XX7WRTetOy1MUZtnnGKF/N/DuXfomGRL8PQQBeoR+72chnjqrQOcjRbJBkoH2uc6xElm3
nLqpxh1qIKE+JBwR9WGk89paXf4zjwyCboKwfrK0RfvCIM7hN5nmgT6PPFgu2lPMyoTg5WJY4S9t
VlAjSNbxJGZMURp8p1OCVbCYGGXNWji7ubGTQ2GG44NHS4o1h2AO2LivTjFb4MjczvrMmRawLPOg
d7DVmK7YkYOXOLPLC3LsN3tggDOYyl+rsQ8vYdhV4zrzpwcYH3Jra+RwwEurs6+1x5C+9e+zoBtC
xnZcJzHlGRvJJuv3BKjnW9/Ngk/oWy3ojqE8EUrS3NmhIMeLySRttiTdMb6ddnX8YorQPnpV96mh
qK6REu69JBxPEy5GcGh2e4dg3D4gKarYKgHQ99C1Q32oocVlurjNRvFilhs2iPY6l3WYIHi2nc8O
wwSQHRg05rqBeokze3Cnj9pDNQ4X1LDo71MCGVnWvcUko78NGAe2pi0uBv+ls22C7QBlMszUFsUN
bMbyeTWxJsPq6Qn8GEX/7ci6uUBZbB4M3R1S02M+ZLqDt2NywGpOapuBkInHnVC3crbf43qGSgu+
lZSHqbhrnEjstMfuf+GjbpyJJ0qzrUpFvnYR5xBjiOfiRxy6/ga5Oo7Vll02a9eq4lz1YR8psDxE
T1nkOWQWkAtmg+Cf4bvFCuvKUEmBKaty4A5x6Dx1ugNUgVhzy/4xYIcX33I0c5yaC8/Icf8OxbyZ
HVGfI6PXn96U2ndp1v/sRAGjt6nnPe0KtpUSLhJGXUPsC1WOKPQZmskskEczYVwVzoDFnXpIDCKu
QucyWt7wXjWVFazCvp7OsDTlYxENFB1Ybdczfuc7hjTEUJThricEiR4t2TQCSFolxkckIIR7uUV7
0SzCKFqTcsOtjxoiEOmmxpDx2piS7kyE0t5jNofbNI7gCsKEhT/Rwfk+0ITPVGkX7rrUYwiXBKsU
G+SBp3WfFfH8jniOQXbEeBH0n74YTtisYip6ulbcC0+dPZhvg7SiO5klPa9lK2ZW41r31hi8ZO5t
hGoqRV62JCJMlEgJUN/FyyAj5ENFjbXLktnehnHWPcxVdyOaQbxmPRn8tIew+VZZ8TNPsQ7puus+
+tTy7urSqUGjdghOvabjc1jjsdsecTMjAvIHC5gF4l8IZc3Gz8lfY5e9cWoDUmPR76UbzQxE5cHC
zbS0vQRDZzm94z1P1+hGrkplXxJYHucI6awwJYhEEuSqQq+jUkAeGFrgCkTt4qQ2LdVuDHUrbQyD
xM2JpHhmJ+Mpo+MG6Tbiga/N4jiK/LGnaO5BC7q4wWgijI4NJIyF4ADph/tUTnTD5ORO8bHRdbIJ
+j46IutouRAch8EQ8O69YWbzfn6axQD3lvNz3Q+RucQxiXJKEEPVOc+eSD8V8rCN9E3cjc6wpuwy
r62Z7ZimpwcVTD+qxmwIw8nNn0bJqyixbxGnrj1dZ78a8JMkADA4/0EfLpLRjw8GkVuvoSLgfiG8
KeFvmCnHZK8acNUhPUE38BJb1DDmjrlBx1z2g/E8NtAbrG6YjhFv5oWOu2z3BxWZGVVz39Q+QyMv
J7+OdNyjD0FgScB9d+fnFWNyJsuT44stc0P6D5otWFs2Qr+AdKe0VtVzIgzUSZyn6yJXclPyAtw4
M5D4yVAebGHdnSPTZdwryCaB890szcYLjm2heQHKSD6K0JtOUNfrqwzpTxXTyDfDNfbTZBzKqRNQ
nNKyPDGoXgpiU5JOqoeuk8HRTRV4K6iPu1obzTX0CSnRtfBPZVTX3yPQjCMEwOiIjZdILhtyrRGl
4h5B1y2CKK9ZLLAZuwwMLZZwRtWumtAMBv6tXATjwwNq48TPi2BjWYbElprJ9qGD73qHrb08RvT0
z5WBRTREYLrO4RsTSziP4MGnvHwUVvXhY/Y5Qb8wyk0z9SQVV6W7ThwCjdpxaj+DlqV+joaaJAeX
k1lZR3ek6zpPjLIfoyFmGTyrCFdTzzj3YPSME2/V4msPGmAd1uATQ+GNW8Yh5sEbcmMRh/wGhUZv
lQ5MLzdZ3jQHdxyDagFd2z+UGZgZ9trlj4mTZtzxVAdPEHpI2E0rNa5ir4Ge2HYGaX7wIJYqydv1
hDptp0ibh6A+8rQlUuvXUFNdMtbwA42tqyfNnOmcOI7acA4R4xLcyV3tXZ3IEr9iOLK7VlOO9Rj8
xbWSbnMZHMe4FklnnXXh6cPczq9p7avzSHd1sVOpDyp0y0dDEbSB65gcSNerCY1CHzArSK7kA9pF
Tz8vxunM+D5fS3pCsegZ1Zf73C045d0+MplRR/pmOmoJ6HGhXhDDK6via7ILuFeBNYfXuG6zX3YW
knU3GLwLfJ9tQktaEwKooCcMs0hKEcBjSNJnq5qks0AEZ/kYkGpJ+Ws2R5zZ2ZYDjXINHhuSL1rG
AYUv7vWmnT2mCDO6TZcpMqSy8sGIaRSeFcYjdj4I4ZiO2P59XcUeUX+zqc0XBxkFdVPqgrwvinBJ
M+7aOwvm5kJUCmv3GJesNZyxl+Ui7isTUoHTRT/hu5InaXmosqo4OwAzMT/tZqgPMLQ5H6Q9sqmw
QR0ErPmivC/O5WCEr9Y8f8Yj8xspWXdnknNsSJJTlnnjnY0tcuNVxoAZ2701yE757fjDvhUV6LEg
PZde955wkzMoHJNbOHbco0OSPsMdh6zVsKqUWiKyKu4BphTRGs0Zpx6F9s4EugdlLEEH09kp+W/g
FbZmpEiyhkgIJcB0DXAVhu8ssDp+MaFLNroutg38tXXcFc05T4kY03km2FDhSECB7S6EiaAl1TLY
xJNWe4t+YWmP/lfgRega0E5uVY0TOjXMaB+UYdSARan1Dt9ZzQOE9oE+11hM9Rg98H0jG0J+d8zG
dERqOpAaNuO72WTxxIB45iIZcVutZjYVxjEQxGRCIRIQHdXgm/xhcZ4dc37AxGwzeccLPR84V1nD
eiyJKZ4YdbECdVj4LBQ3n78ekzbdN1FBec6fCSLB4HwJR0F5zTtUKfQi0a53bVuvpCBIMEJLsmGy
Z3SkADiPA5vEDbYCdkCeg+ZqlD96W0qDl//t7iPMB8hf077NML52pl3lFA5+QZxfY8BU6iTryqp0
vDctDaSBnp7UuQ1lehwEduIF9V7IXotWOeoIDzB68cC3zeHclEBt8K7O+4TZ6t9qLBFr/kkBjMIS
YY4rhO/ZPm2v/5vaG8xU64CT+qd6fvb1hOtUuWC5Gb6j43EoETizbg1n64X7afDbD3byHrvettH4
YQIa4N0Qhjl37FjAKeA0HB8Clo5UY+lYAHbFLGqRHNbGxk9ynFnAZF2phn/Ihf+/y+9vXH5EfPxJ
vrv6aD/+7Sfah3a6+1A///f/4pxvf37/2xG3wHep/uz2++Mv/tPu9++ey6UPAjg5pmkFJnfBP+x+
hv/vLjYonIAesciu5Qck8vwzw8oVeAFNC3UqfjRudAf17v/x+wX8ESYYlDquCGzvv2X3+80c4FAD
sYGlAbcQoHiuvGWd/ElAr5iKCqcl5SHXq1IQuwpP4U9fycM/bvc/p0z/l59wM5U5mL5uFu+/fgJv
mFp3GZ+AUVozMxNR+v/4Cb89ZkHVDTYiDBNkyDLhd0Ch9z/5BEdYfzhvbmbLv/4O5hw1bgqneAFo
y+CRrFP9N5/wRyzU/z0r8PFgMoIJIfEZScKT/vjzP12IqBLYeVIUdHmLi/mM4EM8zY3yX2/jfPMo
2HOwo2qjlt2HX5yBJ4Zrq/LgGVCM1itKttTd1GMHoac2HQQDkZjmN5aThGFzdmhzG8qERGphiFSt
IF0xpfrXF/qv3hZ+A+4eE2+kRLeOweV3c1ZdZgwVao9abzZPov32mRU7pVjfVoP/+pNuF/Qv3xWf
dOtkbeF4PAXitwtukKgdi9xAhToh8/I1LEFvvmAB+7uE9P/6g3j5YlyxOMx/+6A5h0KeIABYOJ27
Ugl6qKF8SYLh7V//Pv/5m/MsKQMHbxDX/j89hKObM6o1JwvJBpKPmxYMosj7WLg7Y8j+5rP+qvq/
XSVeRniQbv8IOFx+e+ATDxAGWxd70fnjHugcKIWbAnJpNcfY2/zr38u8JYr99UJ5/FK4EuGP8L/m
by6TzC0axx9jCk9lL3P3hUy8yDsGBhkhrLr7R02ZqE50G3/z5oW0ykH9+0djR2LMTJXDHfL73Tg4
lUZ/wgK9tmT3DFYndReFN2cJaBivOxVDMNrox3MPyZaBc4Rk+UcbGfcayRAsaUfHSblDJZvcp+Ut
NzlzK2hjcRnST7qyM94qXCPbXlZCLemzimNqdtV1CizuFkm42XM4JeZ7ODfBj9B3U/QgqJmQ6f0x
QzPdvEMcqBh+rRMYJhMzw0obyxTJySnF/r8vfQJSFrU79J/kYhfuhiJwuLqVjzpf1/h0UPf7jxJ9
bvMYgS8AYlM783gAUinsY1QN4hODaHCO0LaBSLfDGo2cSxUnKq+BK50EySNAoZ99NyO1r5sQx0BE
v0WwycTacoVX2Hyq82mqF3IofH/b+ZXlHshIr59g7bF/Y3sLc5rIi+9kilr48IRIKysuaLmItHda
ZVKWwhcqVw2EYb3t6QTOtjM0PYvTgN1a7Pl0fX5PBtyqdQHy4uoxq88UfUWCcn8my6qdMoWKfAZm
XhHPoM6K3IaP0O/KI4Qne2WGs/FQ0bY+mNoiNBUr7smfw5i9HQyxZaQ6WIK2FOW9FZS92vQ9fdRT
NN6GyCmKNwalWVOO58ZoogGhdtOTOmUi7XTB7rVZt22sGJGoyjzINjZ4tqeKvBN2cAkeICjHh5RT
byfLMdzEvrYvvdMET+S34LQwo3BDzgMUi87AgcALndW7GZ4MHdQE5zJQPVXEyQ4HLikxyEDLVyPL
8gMceMYmQrMyWThVWjwPPDtrg0ydcVNYHCKnLsjo1PB7ePLURgNDDdaMLxX4LeKFO4ypPaW5w73t
6vgBZbW3rBta1I2buiw/WpCL567t55vhIM1uq45kb1Xosh6xnIhqM8Lr7o6Kr/I+iP16P5BLotAg
T8P0nHEH2duB/xzLu9hUGcPVvJZ+8Nw6Sb7umCMcdVvAd2uqYWJnUHJH0ymVIE8nZFILL09YNrTC
yw/10MfpVtb9QOp6iY7Vuh+AL6dfPf54cx2OYWvs2CLnw5MrZPrRgIgqjzb5Nvu8gAGHirBEaTYh
X3l2MwBEp9YukJYEyaTkqiaP+wehFDffktOROk+3T26249EfsedvQaihIPGMfaGF260ASerXIgu0
s0msBlkqSLdN4UzBU+zgcZCT0zdEaVnth5VDZXKMbtgZ06AfANO777HjVL8sc3B2qVDWJkkNf5cy
QfrwazGsJfkw+B9GJuArE4a+XiVJ3Q0LjJH9rpl84wrvCYh0QViJtwBXH3+XkOwfvTAZTowk6DKr
2LJ2LPWAxNk2inyvyuePIIYGupShKDbe0MtDY1U3+BSn8KZvwvYNwov/wQNsFswrO3truG370Hdg
XaQhcalYulaHxMWu+eE1sW1uUeERQhkZADcLB1HiqrJGYimxgRDhFHPo9ZANgZo48/QKKyj+UOBN
TybBCF9p4ob+dlAqQIrqIa5DDB0LQlqIXYTjVYWQL3GO4Rugf95KrLV6BdLfSdYiF+rX0NY0LpU9
BI9IQTVAn4DRyBF+8Wjdx17SwOa0ITivMqnb+SSdRABGJAmLrbZED7Iz4NCJhRsW4yVkQ1Of4crn
3Yvq5IB2oha5UwPHTEAViiJhmEjTbGygbKG/SEZrfObnLlAPajQ28Hal/dZ6UOY75XCKFO4Qu5u2
xyl8tFOvcMDBU52xWcfQyQKE4GB0bjUw+bT8JkINobWXWsyBGO+RjzWhrffyIGEWIBqYNMJT0UYE
eEzmUMlr0RFjw9a6grZsxiRidhHLeOLaXvzKdueT2STijKF+7J7hpWfMKZBMPLR4qbbIATz2QKaf
YK3kFtm42VzZCBpi374CokqWBXEbx1xH2kNn4BB/VofYotZZOc0MHDAfV8NToYE+3FitzP69drac
Bw8Uhnprw5rsMBIMuuTiCletherEoUuJMvpBR28y//8P0s5sOVIk26I/dDFzwJnuY8whhWalpMwX
TDkxTw44w9ffRfVDp0JpkpXdp+4uqxYBOD6cs/faEOjk7cCG8gSmVt8BP58xAzSDFR4shPWbSFPW
Ryvo3sOahN47uzW0MShWCwY+6SAabZtpdKNXV/Firz3ZTzCph4GSQ5rMIH8C7QqcTR62i5NyhwWp
qqND1dZBdDVpE3HLGGp1nCyjQvylKReWWAjzy8jpHb2hDRHc5tFgBduR3Nv6AiAjFUOWxYna+8JR
XvehamkGhCzYlFDDgJ9qOHOOob+uwnsd8I0cdOZa7oG1QR1gl8MOVkHV7hMROc8FZDJSL91pHHah
qbvDTI/vOTKG+WVmAvB2EWJoulk+XVFmW31scpeSF5IfnJWZFZv7SKj+FtyK9k4FZlU8gnqKzF3W
jqpZVVNg38uOYDRrGIc9fZ74NeoSdOvAWZIHm1QYDgbo3d3UCrdz70NEmthb7Mn8oe9E4BabkpVy
EAM7CL1bIP4gS+IZiRo6QM8+IqEzzVMGvrBDXkis0r2kiFJvs16LhyJ2DGpWAS971QoVeNcOULx7
TG/MOEM9yy9zHN8zTZtYLQkwRHcZEbTwLGBbWleFQS+GbKXmusHO65+SCFnNplK56i87OdIsro2U
0dDBmJ0QpKmJxVQgNi/q1IDJq6ndt9CTKzJe1mMGz/ybMRKPtMc7PSzh9UOWb0nGRAVqZqPc2iCU
u++GQUOShgra5MiuxYHI1T4jdWFInUPi2wZwbjDdeA2bKDDoogTNpG5jkwgntHWvpcV2h/3SkD4N
KIrcDbwyazxQOy+6ezX6AXpmxM7kWfrEkKeh4E8oPTsvcyCGlNiortprMDfEKwD7Mg9IaBPnGM19
Vl60WUazoxmISbJJK4ru2bv0etMidCSnci7UBslytAscd2YHVU+P0J9b/SAcB6EqfRfK+woT0RRB
ErUP6IRjouTnbB8OQbyLurxZhyaR7pCzooXwLkCMzuN4GIWkxu87eAmqiJSODKB/+7uBwYchrAW+
aATPaL1NTjbgVs1UEII3ORkCJC9sC32ni6HJtmCuswDti9ddx0Epvhbo3zKmkb7eErc5XUINjA+V
h6NmR+FihLTptjJ/GWrkmqsGBw1u4WoywWG1uFcsTLsnMXWVdRVk0qIt3wf595RFdumVBtFxEUKl
+BkH93LUg3uLQa+4/ce7+TpkhMc/BaIkNxDGfsqC5nqAwEO1i+16Jht+oIDdGOKrAXTAX1N0ae9G
XCYZlrXWvbQK06cE4afVNiy71NsbyE2/WEsrAEOxYaOyiufxyDHKV/u6G4LiKJG7fy8wXWEis0rj
KyerHuJsUk/Gg1fGyMfLOcGSF6o+/d4V5TBi8fWK+MryyrD5jsvWTHY9gaY9YoNEwenLYmaVrqnx
jKogZvs10nKqiKcsNk5SB1vLpoGEo2aMUdO19mMP8nxhYQisiJMRHg0Tjxfem9DwT6wcmA9j4uko
nDbN71JmbKpLH84eKQlTll3CFVvRWrTltgzcuN0AZzGO2dRQHa/AHqbEON3A3Mkf63bXsbtHFRpA
PdR8E2K0OxwpTtdqvrJgmomZ7Od5Q1w1CjOVzViirbSBpD63/rXfoMfk+OFcgyLjcCWL/ncOwgzx
IzsXr878S0xWFtjP1vhtRnxsa6bo6TiIIIS139becJyN0eQkUtMaJzaljH64su7xW861QaJhhmUu
rfwQK0BqQq5j8yrwXyHNJcMqRYyKwwFiYBWkdLzHLt9SDiZ7iFOYQknq1I/CTmtyoD2wnOuuqax9
qMaQ4u88I98HKU8aF7OO2BcDwPj1kGvi8Qw0B9ZREeNbnvzcrWzyDlX9kiivxAyXj/Ww7ea+wsrS
z8NlFVv2dGS+jI+cuXB95q0tkq2ZDtMPlgmiBLO5ILNxjIV1QcOPY1nSwhZsyy7euYCUD2nU4WwW
tdvSV49i2Nuj9KidIXe9ndK8+d4gVb6yKR3uQy+j8Q8sfVxZTRZWJxAXw4vQnaYGDoWX0nDZu52x
DqNu9LbDTBzOqbKC2AP/WafFY1f6M/Tbkq3GpkfUhE+NQ3NGTEWh70ed23cGE/s3cnTFuI1Hd76M
4BJeaieXr2Nh0ZqKZCFoFgyDIFkw6VR8bzuLpQLGAmYbuzemS0NH07CEG4z48rryIKPBGffaQAqz
ipolD6PW6kdNU+2mp6PTHR3UuF9R0RCDpUOUr2VQ74hvCrMrp0FR4Jjs3DdWp2y0XAlQjxn17TPm
SsJPkQ8Ac9AqhijewBnggKN7/g5febAxXKU2WGybjUbgci9J+Mx2jUBPisaGTKp9GrDZ71qH3UTQ
5xt0N/zPINC7JIOLPZHScV+bI5rRxWNCA4I7HErh7wMdR99SCnGPiMaYzyvViidFNMv3chbZjUOx
apuPbiuw4FXhV5iyHhU8s7n0rURdx3PFxVAUN7jb4kE/I0pLfudVjjwGFcS4D2Q8wTucOLh3rhr3
OEvVtEGX1d0AarX2mUMz7wv54tNF3ELsnk3fAsOQOE60zqXEUjy4P9zWgrOvGyzFIE7LO7ao1dde
mxhsE24Z4kLLhkjaYURU6hRhhtSdwyG0NlzriNLA2bt6bE9ZkuUnxrSJMh9GOT+9uYPvbj4OMn/A
incflhIwuVm6bABDJCFio0dnemHCMS9SdAhyF7qgJyc29DDS57J8blVfky4jU3nNoMFIVyjUDxxy
7R8+eJbtoJrqOMwehv+ybhEYoGvNofzK4KvfFAZMiJoiljECV17bLf6zVW4TaLX1ZFyTEtDBUaXf
5z8ZRkZPnEPmC7oIWR3JFUkeYvT+j6Jp9B7pukjWxIJld0bij18R6hf3bmNGa3pKI8KEKT8NKqwY
dKZnXle+WxzImMvuVdh5W9H4zrr08uqma5PggEQLVCho1HHVchJEct25wzf6//CNPat1MTfwujaM
AbKMZrzxNCitkr0Bqwu8eewEnEyaMoTjP/r72bSMDcho8zeCarbjeEJQ2rfIeeIxPaox6EnEC+xu
MyDGO3Q9iEqcRuldbJo+HjdnDOnfJ0WtiI815g0eQvuhzzFmz7odSwxyGtJIk0zZobJCahkoZNYN
iYS4X3tz2JmDwfrjTVWYrPjHOtsUcU73Twn8msMUpBzgQdeARs3N8Y4+W8wBulEn2etu49dqIvNs
ghw1MLE5aGLsFeVd/k9tQJZBPuE+34PYyKaVCR93B+wv2Aw8CCKlIDGfMJeTLaw75fwC00YES1mX
38j7WXeJn96HrWnrq3runc2yrf4CdM17KOiB9WxovT77MdPDfJ7o78Obnn2R3/I4+HrGWk9AMsaq
Xnc9mhFwdIVxgy6NFIRhqR2um3REQCKtypsOCecD5JCR6bxWiURzr6ibbpTNOWOXJIaiU65yayum
jLhCBM00smMVMrnEmvWoa/QPTEK07aV7K6FYEA2IWZ1faAwI1jVfjmcIa42aT962pUO+6kTNim30
YK87K55fgjKUL2E7DfeUxzhaorgsLxHgQPio/Lb3V2UD5HYT9xb91ZmGznZIGNxhMKdAOhJvG5hl
mOxqOk4pTnEGwVZNbY/7HvosNu3E9E6ORqi29m0V3bmoy+Wqpg3FvpiRB9R7NeoHdOGr+sk4sc9P
iz16aHFsKzpcu2zJWWhPIq+TbVAYP7upD/Focj7/FfauQb5pWJjrErfsDpTwfDkoDx91B50rPgyl
al89Wci98KBOw+BKpsOE8WAJebYxIxtCqztEU+bNSJTLJshEv0X9hXSzQC+6KqDYkwKeoKJrGgms
X5Tt7FzVSftY1T2GKqWvZn+Z7rE5I9hBjSZjfITqwtnHd9ii08MUdoRiKslOfe8pp3+Zk9LzLkRX
jEy2VVNdUbOftkFQcZwarSg+mj7HWk5WjfvkErR1MdCL3lrZMCLCQpj5s2abCbmaPMINohfFGWUQ
/canbrWZQ1OCeHYz/dSxM/6eIx/FnTQOFkNbFJjgZs8X3SpAAAo4wq/K4IAsFxmQqscMwxDCrVM8
QNhCLo6xi5qrANjToWpI56n8EhRmDKGZYjmuLk0esOpREewBsWBiIXVVAwe28wqSbueRWtRy/kB9
7gzfkVolOK5brz9acd6i+eYY8Aoay93HhOC+Gjb0j403WOYF+rhR7DhgTMM+abArqvYuQ5+8iqGX
rpwEYDTCwF46u4CYK5Jz2T4H5JCDza6zzopWUVijE6wjBVJYy7UCSAO9OyjCZ8WxKFhbvU+mRcXL
e3Ip1Hr0lNLWvrcrAttCFIVHlwjNbicGg4wylfrsoGxtLSnxcTi0oEwkxUN7cNUV/lb/J0XPX5VV
3CETTEiDGH3rZnKSytyRJBvm28gL8we7k/0+UVby286ziTDEFirKFsq3pG+A0RYP/RQUp4kIFIeP
IkYG2LROSUfDrabXqPaxWHAiGp9k6JWkPGJivjSR+uCWqbO8OOZWEIl9D1SKDMOB9v5WFu4SVgs7
MdvmUaFI/DDiKdsqBI/NuhOGDh9BBalu4yXEoqKGJ/wDb4MIr8CTAPRGCJi1+6xEV28knYUZsIiQ
LMUFnYDrGHYa1m7lQFtpCY77YVJA1+vMKJJTSj6oswllNHmYqKfUAGloua/DHOFIq9lDcfSNcugP
VTlnd4CO/ccaubxe94xx/Ak9v8OrI5HhAsgMA8cJ1ZcI3CH81Fsr8AxvQ12/pz3AI4PL0jYI5OIl
g7AB5PCqKeDNPzsOYfmtZgt8LJkNx0PpWbAFELNad2ZUuajEMqzdxrLxPUTSNttDgE4fhVO5ZAsb
xQ3RMO0DFJ8lEo5t3K85sWOcA+Zo4H0vCarAg1v3WD+w2OU8991oK5cqtSl2jtMnV1LDxdjnKEbu
2sjqD0PlkJXsQ14ABC2SW3Z1wzXQSR2vPXNcfCfC499yx/BnicJPrY3UyWDEBk7UgpTASbUXiC/k
pY2SEcxKGz4heBcblUkzufL4YVj6Oir19z0RKR3hZ75+wqikixUaLINNAiKiJ9Ix0MdnTZ/HYHWM
gWplRGUVpUiUPiWKkgGztGuUqzwPN7Mr21NEshwge+gHrMA+vaJqfNXw58KtMPzmwZgN9SUvaoce
HGvXL0nG+S1xTshhmCu6vXZ9H/ezS3gbaZpxcQn6rH7oQCUM67zKMHBjdw1+5x1HWZTAgK0olbbt
sLfFPCE19SKwbvFc+2zn8d8e0KW0GamHXoyGOZMGj0ZXe6gizdeCCOGrsDfqo4D38iCWCLgmzcka
DX8FdW3ckbapyIb+mXirKXCUuaElurCM2Inma7dEVUvLxhS/WnPABqjHdPHOwLCwL7O4iEH5xLXa
Jn3OKU0oxjPd5+AL5cIbHYORMB2mV9uNAXYMnDd5i2j9u27sj6TnQo4i+uWA0967kl479ZdTSbHk
JEKJ7ZBVuU6pIFI7O5IZV9JW4FVfy64p9ZZkb6zmQZhpa6Ws2YguhSfpJRbl3J1kGC45WJhpqLFx
oshvROmLVV3SPMIITNQDPzKOKN1PdLYIx1L1QdBdvG+W5TfqfEaeS5iEWvt83d9oCaJwbEtLJStG
Kg5EZY5sNbEiPLakzN5or2RPmFGb5FFxjtuNFE2zferlrAslOQUg2RI1pRemqb0XM7OSS2Mo2ukG
30GPK2S0yWgpY/MCo+KQbIqhaqxVRs/ie2Y2JUo2BT7yua7pa6CjG8BlqNpm2VWJV5F6oD0aQYWs
XpuGMzBa0DG7K2nhcWd+F+W3Zuf4d0lideVFjjUJ1XnpGV/mthY3IormZiUITLt0Mixr21LMguOd
5VpseQI4SkU9e8+2WGrkkdG5FtLO3D0xlsIdOyqxI5a7Ly/GzsSiwI6Ruqdj4sGhH/alantyYMzc
hpAPs9ab91bh+1DtSHOzHsmeR69q2SaZxOE091yvN+A38Wm79A9cf1q50HWISMG79FSFY3NIPZZU
4n5zApmgz18lHnr2b1k9EGBdJJbxMLTQePeGzuKZ4p5nPwzdEm4Y4TXaZGZLbcBJ1ZAu/Sl9xGUX
ZYc5qmu1j1pnfkydROdgiMbxSzfZyaaeIvtE8lNxR789/VYu2r8E+JM6ekVXZ4dYlfZ3c3RIHM4D
6pgFYXtqK/M2fSgxV/tLVlE1b6hR0NRKR4ttrhsRwVAvIr6HroKxsi78Jf8k1L45QQRw63yXqxa7
+lBGudhmnef+NhDJ5MduqLFUg+nmxGQHeXsEn9dW32uaPNMXwy3N+L4NC3YrbhBRzZ/IJIfF46vh
i9bInzGMJeWXlpQ49sytT72dbjzUP7yZbbWDJWbEd12IO3AFqa/9akcRSSTYNQ4yrkAdyTSfn5LW
lr/HdsweMFaSJWRRq7u2bBeOH3WPBb1EHqrCZDzU4tShc0+uM8eIxT2QPoY5wQ2Fd+mwbh/JQCFO
M6UdzQk15hWsJt/qX6Xrd7hGB6wjdhuQAGcxGa+Hpitu/chrH2yO/nLlGrpOLsLOre+iyBz702BZ
JQjEKvrqshsCXDeGFCNTQd5gMtjmz15pAjr7qE00/kNWmLXF4j1e4ngCSGXKaGw31dgnt3aU2/Mx
d8Kmem7mdLjOExeTTxllBKAJBAsrYbbdY+e4Cg+HhyhTurVBVyCpSPni49vMgQH6J7D7jCwWWL7V
umgyvCvsi4sTZb78jt9umBspzU7+QOKLQ7901K3psjuxZDM/1c0UX8FG8Dc2vfmNOYO3camikG/v
0GIgQVsZEFYn1wGQCQbGB7HT5KlHXmDa0SL1hLLu0rK3fkpRB/EmTmy9qLsBnyVsBKmITsgoVnQm
vUPLR3NUDh5lWnLeN7PufdiC0rl2sfqDWwM9mO0HJZKCc2Fi7yzyEO50Zem9lbgNuJpkkl9C3Ao8
855Zyesa0pZ6jsg0NcGigCuVnLmSMuia7Uwe19ahi/GbdcvEwlNjpEQwmr+StUMIZ0HvvBozJ11B
FgIsAdFIV5vSSBFFl05X9/eN1Vi3bQJvNCn0eC0CYb2YqjNBYsLDa2r+FAG6wG+B9TnkYUOE3pDp
Ve+mtpoYJRJIhx6Eq7e2NlL/gh7R+EzdqNyxfcZGWkx1d6nsGPScU3tPonfTzais/roeOOMnUUY7
NKdZzfHFjKj059MIViREIfCTTyncaoyGt6nqqVYRXrMlnM7eReCrb3AUpJR1MKxtCuaU5x5fzl4E
7bRVoUOoWBfGVvE7jNgAnpLBD6uLyLdaijk5k/KBnXqereMhFcd8CIuH1GyHb3aZRHDR3IFQdmh4
yr4FNYVJHdlfeZF20j2MAZtdonxGNO4Yp4r7CSEEzc60SX+BBp2/Wq1DCwUwT6IOlC+nL80sOnEF
UNPlWciiDo+D3ctwOwSJjben6fahkKHa2F2KJQObLfyFyKcIgYPLvB9IM9wUQWvMaAuMuNyhxrY5
G3W5tSb60/8CYLRytq7uieppCZfloFYU/aZISbs8hkFkgFnskY/v2FbUak103nQo82jOH6dkHldU
L4eTxeYuwKPHJLerWNcukQn25p7kuvLW8dnpTKEJ2oSNXxtxxiFHj7wOXhyRwuysbyh7+tE3PTcW
H4pyli4YHYZNhI3+qk/wwOHQG6X9ZI3a2AXR1EIkhXbG/oOQJqrQfsPoBT7KmdJYsmqYJQ3CE7Co
xTR8Z5j6W3eq98wX2W04eoSqZ1GX3SNAp2vPq7h0HG/+QjM+amHZmmFKNdEmZm1KIwwiCd/V0KfX
uGAoWqPri5CesFlPd15pcKLljM93MfPAMAKyhd6Ms9HAEBlj9UPpDKiKW3X6GxGrTFohMY23LbnS
4yajEQYlLAVIgaNWlPc9V72XU1lchkxj15xj8AZ2o7ozk4n8JUuU9DHwCu2C0ODQQv6DXs99HSwb
+1zu0qqV3ja2nAKLrAwwfzhOdU+HjTpww98C6wq964if3tIXnev2N0OjkUPmeGwjrM8+nCNAKotX
KXQzC4kGTgc7ldbViEbevkSKhw/PdhMqXr4SuCC6MqPxo/lU0AEkHDgadRMp6fBtDCVA2QgXcRjP
r6ECUKuQodOfn53hBHZwbrd1EeHYwEUJfKgO0ISuzDrXRwrZ1pPL9vvZsJKJir1j04bA/vVK6hh2
Rz67sLodKQFscX3Dj3YIrLkYskQFzzlMn1PpzGO2imJfDntImLQ9VGdgiYYhSVtM5NlNqns/3LFX
MH1KTWXrriukQ+UdXYl4ekBnkKsX9j4KVk7RxAdHxdnvFnW7sS8CW8e3qiZ+C6e1H30XGlz8SsnK
L7ZLp9dZNS5JNiuNUueeCSBD3CQqVo6pLvZq7qwvntmP9BGHCmfAJL6iAcTosgSBjqTK5yH7fdbs
gTPs7FCNoK2aMyEXOg3pF7W0fYNK+Ft7JJ1o3XSs/BkVv1OaWPKUCSaRdYGC7gvObvkkbeFtMs+K
f/qAbtRBybFu6URUfsphEUrk8ovH+HLy2/E5QBHo7pLAVWI7oM2LCE107Pop8JX/M4J3nR0xT1BP
QsaoyiUhFugRPG/zagoUexrTH6aXjvC972gU7NfG1y3wYqI/v8WInwiFaqBg0/CP/J8xfYyAyZ1O
DLVUwGNrA/E1k5ZBBnQbp8VN2k1RtTXRawzY6Kd6PsCGDO6oZSIPsSI/edBA6+rrLEQkwQeYws+d
5ADtEgTffBGbevwhWFEJYiYpnNhGixmnCqxlhKf++GLVpnyYGgM8a6WSJDws+zKP7iE1ph2FbdLk
Bqs00xNytdIib9onsCKxgu4Fr1V4mY5xpo4VSFeiQJmipxW48nLcwG9e5uhIUzwoOnh77CmbKINn
aTsZHlQSoVcZaXpPdj/K73HJ/n5tQyplGWFR7S7gSVQkTvnBeNdlRl/t/6cb57Inu9akxIGFeuN1
pvEoW0mZO6YUfZ/1pb833T7FyBwNr1ZKjKCyhfgkkeC9/BcONwpWsnDYPwm5yFv/0GRXg6nbuJ8I
w27vpwRNA58sPv1PQi3+osilKyl8GqP+guE+Q36LGr/01KU07Im5E8Z9gk8+qK7p7dbyk5yXt1r8
f8S/wRIEgBjfcSCjnN0Qwq06bwtKuzM1QyHCR2zBdx9rfv/yzAJPuBR5bO5HnHte+HaMsc+4hF3f
1d4j3Feq+R9f4r1c2hdSiCUlx8EFYZ1JmLO4Qi4TN5Im9bBpyCpPsr1ATzvH9ic6Yv+diNgXjjRZ
xyGym85i3fhzAJSNZwdhAul2WqqrVPUW3N3kH9zxR+FfkAz4yfXOMoiWF8Qjs5ZkFR+5OREVby9Y
1XOmyCcFDJ7jx6R2KMyLUu2T4CpNICNtNY1f9xOV9vs3tuijJckpWHpdcS5ytyJamgGiuVWl74GR
HnTZQZPZfvzO3o+8QLgmp23k2B7M1bMnWfvEMSqXzbMZ3Iz9U+f/J4fsx/i/0a/q9j+a8j9dJmdJ
EDw5XhAjDgsClhaXT/btk4PmyalDue5Ktv26MYkVqJ5TB+LxRHfXghFg1MbK1q9W+9RyLqa0eExS
7+rju3w3XrAj4N1gsrAI0bKsc59IVaD/DsBNT7ZzU8UYm0V3jxty4aeatwspiZ7C9cfX/EdE/0Zk
v1yUuADXFI7PGzzPTckDRJmxSY08Da5V81wP7ANaOdy1RnUirmpLO/CazhwlSkchgJTd7ejb69bO
oLnP4D6iqzoa7z/5VctH+P5XLVEGgoeB0eDt+1DtRPsKv88q7L5XtbwU7L6cVDYrXV35hJRHow8d
t/8SWPkNOeq0COzvljQ/cTv89YUEgqN6wPxq+WcvxLNo2xEg4a2aAikmODlAPCuCujeUOA4ZFRiE
QT8+vvN30/nyOv645PKT/lg0LDXRyC+5pAp3tUOpA/zsQNetV8Ce4k++3Xef1dnFzt796ESIoAcu
Bs+JlgW0Tiwm0yez0rsJgovwZXkOASu2xct8e0cIJXFdl7aHSMLZ0jPY1xnq29z+t9O6h5mNdCeH
CQLCmHv2BUee0XUkC4Ts1/3bqQTJ7DtURYiGhLhWPX38lt7fUyAJePKZ2V1JOMvZPdXwlIzO8Ugd
TRAaslmKbP3EKP5kwX0//rgMJG9hETiEvWdZyv4YDFUXWbqbSf72zKcuxeAKqRypALLl/sWrnfXH
N/V+6LGRMHHbLN4ebD5nNzUYOu6CJqKOxlUJfu+BpOltNhZ3GTBpTZbFx9dbfv3bb5zrYXW0mHr4
z/OvK0l8anymFa5k9V275nU+dvfllK+gg34SOfbuSkzwjAluKuAhBu7ZR2UsTaoSRi652t4d/2Z1
iDQY0ya1/U3ciU9G4vLVvLkvlmDL9pYNBu5LvGxv35pQo+pR5vEJ9+tWPpjO7wGrCBiPKYV6qV9K
PWw/fpLvhuNyRekxRAK8ns75J9Y3YEMieP8Y8IE1JWrbO7/C6bNMur9che2lw3jnU8bUdnZfFJgm
EOQugQDj9Vh/dVTIafyTJfAvb4pr+LwryS5GyLN5nz5W7cvIY1NmnHyO71JdePnz1D99/MDOwtkY
DmxXpEuDCJmPRWzm2a5Zd/bkw4xln9ka5skGZbRpvAZ4LfS8y6l3fof2QJR3RJWp1iTnTviy1NCR
t56G4yej891357OVdqmSgsXhc3CXWfqPr3xomzwYCR0DGsjh20MpvPcLaT/aktiUubMoQci+/GTH
8/5B21LgAnYI3eKYcu7clT11HBod9Ny7AJDJD0vMuzA7he7jx0/6/c3Z0iaP08E5iKbw3GwZTU4z
q85CCsTD1rXGQeRcFggvoGPWwe+PL/a3m2JsSuGS5st1z0ZPYeshMQOKAVle32LyPOKNRAA4AOs3
Dh9f6t3UzCGImcQS3JiL63a57z9eWoazRkNf81YFdK0qfGqbZsOZHT1Fuy27H/QEP77e+4/Pdlix
8Fi7dJEYL2+vF5uZXdtp7K1mLdUS25dvaBoCSgKb+cls8n7+4lJkTgpskSQKBWffRgJaUTotIUKp
9rOjSeVvleip2IyTS6wCrQj3IvIIw6Ax/uTRF/9kv7AM97fTJ1hy/x8/M8Fz70bMqKcMjUJPVr0m
Z9rAzdZcfPws35+TcEn/eYmzh1mbfu+ZtBop+pvlodLGtHGmqj8q1F/rBmbN1jbLn5mhyUAo8xvg
mM2/XfuWXxBYbLxJbmOrf/YLFspULDW/wKRAvC60earcitV9esm95pP16C9fBR46xwYlwcxtnXtZ
0QuD+JzZ5YF52JjkPwVXRcEq2/4/r2O9HaKE6WFlNLkO/S5odVchTe2k9ddN/ski8bcRQoqxQ2yf
YNoUZ8t5E+ZZ1Js0YpvKvGvqCPCv8cm9/OVzw4/HMmdyGjSZH9/eyxBnCN7AjK8UqrRVaxOmZ0EC
iZ3P8jjfm5xJcP7zSmcjYcT56gOQ81a9xJiT3BKSkcW/OkMiZyzWcBlx+r22aFBd45MPzfzLHMal
HRYAilP8l7ObTMGId6hqOG+aj0l0Q+NPikPT3oLAFrTVyOuqNHC9fY1/Td3H6kSvvw92DtyQ6vWT
T/LvD/y/v+XsMci0S8JkGTz8lglednddiW8hQAPbOeFOdB3Ccx7y8DJMNe3RrZvtpumTJfEvw4od
gWshMnMZXOdLoglehkg3HkethEnFt2bBQkLx8Y3+5WN0TcmKAZ6DasP5Gb9HLYpxmhouzpjfVuXs
EPL+wlC3bdz4319qgXwQv0pJyOVY+XYMg+RtJFlikJU99ayT6a5unUvkXj/CrP4sEPD962Nn6LKR
kdKh9HRe6zQGq2kAgDCKbWPfNP4POyOmpwq+/tunx2U4CBEoyzyGquztLU0andDkcBmv06d4LOg9
I02upi2nz08KI//85Lfr0DK1gB4hkBQWgFyGyx8rfCCNtql17LPiTaQHJt3whDETaCPEtwupArRg
NZ2AY2TZxvCcd3WT7uyUjsqWirn/LO0ORjhQCVYwgwxAmH7RlBw9I5I3OS8mvA5VPfzKBSrbE74E
tPJQodtiUxUOG18YlWO8o7eW/55g3OGRmxM49fbg3ykfnCjDaOzYmw76sQbM2+9H2y0pX9UlqGA7
HdGqwLn+4rlz9NgCV8IQUXdHYPD9r9BLuyOGhjH9ZNJ8P5/8U+yEB8N2j5X77Bt26nyymwStSNF8
T2ilpf7PBmbg3BAhcyRf7+Ox8H5nuZwefUqOlsf4/meR/+P9sKm1UVCA4zf8+WDb4R2dvJXZ6yvJ
6kZaxr9esSXcC4sipG9ybvXPhoNw8Q6bLVTyGKYqDDXHHnYeWNCw/ORC76ch/rod0Gn3PPxl4myM
W47SrZMS+1NWX215mbqfvKW//X1OwpTW+CjY4Z1tkusAi2JEkCCajup7R8d7Hrynj1/N+0lOgnL5
7yXOnpWRwiiNUAiuBAYcOpVw+by1R/opsvqPr/SXm0FVRW3OXhZp2zpbwmbk7LAuK8IX7ZYuLogV
+7NL/OVm3lzibFR3sx4GDF0khEZQNotshBpYieEw4+/ftpUYHz++pX/aAmcTDxUfc0n/ZWjTo3g7
8VQlqtneB2yPZm3l2vVFnRFxmQ9gKVCSQPNBz/IIBeFepuPaj7GIEEVY4ZfxMB+YVnr38e95/525
tHuwd6Mbpy7knBXWAgXNNPEAApulvJcywkaqcIm3h3SOX/zZ/OSg8/6Nct94LWgpeA4KiLM3GhGE
ali9MGgJJ+Epbb3fA5TETyb398vVwpXhOEqFYal9n53e6FGEVYRObCX1K5RD1OfezrCrT97k+yfH
VUj8JsmAFYTS2tsXmdUYjMeEXOCavIOuLvchxtzRIKhVEx6Oac/ff/yq/nZbNssj5RMhli3G2wsS
VDRpYucXDvBjWeO2TTxggp9NUO8/CCKfPUk8A8pemzzat1fBnwPLMAroiXgknCd9mexLs4bcEGX3
njOYn2zL3h9Hl8v5TFQu1Jh3J+08NLzOb6CyxH64ssMXdJjbrOX768eDzTTpLtxtN3Y2Hz/L9y/v
7WXPvkJUWCA5EGKs0368QJi2w7R34cOGGMdux4TwSRHo/atjxrct06b4xRHfOrscgIMSB2NMAOjY
X7SNwNw2DZe1ZXxSUv7LdVgq2RMCN6I3bZ8NERk6bWMqGlqpTwIodp9enLL85eNnt/zYtzPYsh7/
9yJnSxhOsWnK2dCux2RJ4Ipq4lnytRzYC7A9zMPf8agePr7kX85RAc125gxGpjTf7d51QtDu1I8J
B7XkLh6sncRFNSrxwzSjuzGDbF6KZ/S5FPX+j7Qza44bV7LwL2IE9+W1WIv21ZItvTDctpv7vvPX
z0fNTLsK4i2G+z64wx0KKwkgASQyT55TbkM9Xrm1P7kLeiaQzDgK+wEWVG324qNopKUHPenmBuAe
Da1N01s/nMwyvpdaq7gKFaptUmbjy/kxf1rL2SbAAp5u831rC+fL0NP7EZl56FaRWu5MAzIhzuVw
5/dsi/Om1Dnpc7Kk2CKkw5ptci5r87ccjS+IbAM4A7pHo7+fFOh7MvDV06uXQEITo+IzgIS+oQXs
OkjmqYZH+8s4HMyUNqNYvpTau8r7ZVmXRr9yXaif7ov5w2wdjjV4fPi7MAlTNfZxqZshauAkfUmK
RURkTlYD9AV7hnbDmIemC+oUBHwomW1zkeeq8QC3urSTwwrmcTTc/OCq4hAaUdvxtC1ARfWxBxXZ
batuLOgRl1AstOE9gz48TmiIhiaAeL1MS+1ba4Xg9yhNRu3KCfTpnHVkjfOAJ5xMXetT9THx0NxF
qAlSW1I4Nzyqpm3Ro2suT518oYS+eXF+jRftkXxn45L5o1RyusRxNXVKbQKGcoLkSm3e/FCFEGIv
6yuB+4LbUmanWkGIy4YRn8BhQp8DpEaMayzv2Jk/4Io5+JK9cvsuDWdOrHMbqmwQS9iRrPcUcBtF
bhK9IwHcdXtT+1kEK0fdshVDwQd5attiJTAM6f9uQ+DwvnzZTD8n2BJ8RLi6n+fXZmnOdF4EVAOJ
WTi8T9cmShquQc8J3Yhb4iCFRgpBkB4iGhJG+UpwpM4LLez1j9idm4jnzqe9HpGzz1FyiFw16OVX
2CWcDu3PSHkcRnlWyQMzCtmgpMp/1Vlv7TOwnC8JPWY3Kbhe64H26iJ1u4nI50DVDyy9Jdfezxqy
hC+IeSc/LKs2LiBRANY6drb1hhiy8v3P54vMh8yRjMafZQo57LJlP/ayF7qtPm69AHC7k1/A0PMv
tuixGWHLZKoXk+fFDCA4Gvwv/EZ2jTimS/P1/HiW3MzUSYebVOCp0s7Xz9Hx6+gl9Fy6xHhSC0RA
Nuj6VwVNrSceutoP9E05AM9bXLjQsEPIRV4H35aFc7V2Io2FHCKX1wgtSnIn3bJ4fw1Z3dD9IGe7
nvzSSqi3MMr/ffTy+OHt83HHH41S8myp5MkPHLOHyLDsEUCHktpOUe9NV+KgNVNCiGKjLDiUMUmK
OH8t6AIDewviGLWRFQ9Z2LgnQxKmEULZxtAy7ABm3fp1vbOa8KKd/pjTlEw4tKkE5Y6jEn8I/iGH
cqVXYLCZOXvbKtWdR2c6XGX7806hfz4ZdIdnpwnSEII1SzCjQUcdRe3cnhd97U2kRbTn8wYWpmuu
O0F5PefeqNGc+nnhFXFg5m3sQvLwd9ik+xyWDlC8K1fQgnPP5V8IoTjdeNUK+1aG/TKQTECmMC7c
kFijTgE5WfaTshc9Q+PKVvocmwKRm0sJigxb8xwZn46qgmUP1dYYFUyayeC+QK1tMi/ljENyj3AP
XetwL1a7IPtz58OuThKUCALCTmGYUxlknlTQcEHHvavFBuIfEhSqyu78oi1dGABCFXIw5C0UUhen
4zMRqTLSKotdJGNh34EiPnx07BcdrjiYAqgXNCiEe1eaf+jyV1gCBvu5gsGz+14U1/oM5N8N7T3Z
3POfteCsJOuQzZ6jY/AzwqzTIl8aIW1rbPEDTZg00dcrC7vkRngRS0oPIYwSwiHiTOVQJjkWbK79
keat+r6hzA1jSL0GjFjaGOgmygon8XwtC9GMb5moBTol3Dp+cUHf8daPDTQr5ZURLZuZEz7z08IQ
Y7PJ12vN5mBE0nZyTWq7RmxubO3+/MosWeGc4nIBTcy7RRiM6gUOYAqg8H19Y8yUXojpcbedN7Kw
/FRaiJsValswhwvOj5p7IWsZ70+rRTKe9kDWbyViXhgHQzB5s5NJMjlMTv2+nfxWSyrGMXndaxCg
PAWMSU6sP80NAH6dERSsv21RkhdHMjRZG2kWgPfG2SotqiHUCuxxZbss3IgnVgRnHuHdRuQWKx2a
UXOGoIXqdERCwZJXHpNL0warMpgXylKAO4Xlh/NYGe0CtRHLjC8lmnp0eEYQrjqcd4BPWYh52tj4
bFAip08RjFapnt40SD97eqVtanghqI5fjU4LxwQTWZTNtm3//jc2Aa0CviaLI564jVd5o29hEx7Z
XdgREV8WymOVk7lKEfRbmciF8wdm/DnTQn1/Llqe+h+Zb8PMtThxNdu8lnlnp521NVsuToCyVrdy
+S8tG/k+Ehw2KVoUCU6tlZ5Nq4ZBX5Q/2VeyQULYNnZqvfL6WHLDOYEDN7syJ6iEMbUGlBCOBEmB
nJuHOfcWpUjdQv8AOedKFLA4oCNT86cchZuhTl+tY2JKq5wvCW3oqIAY07itUE17P+8XS4cRtVHO
OoINVkwYVdjlIYPGFOSCl/Zo3UNgteIMayaE0YxG0CFviwmIXpynya8iUoi+/3R+IMvL83sgs0se
zVkwglyfHKzYvbSZeBPoVMGeNOlfXK2UrGfcJpAnCubCGQHFjzyhu5VAY6U/z0CZzvEuJjWA8jW+
1SR7LX+3dFgc2bOEB+MIJWfiezkbt6BRsq4Qxcw7Hy5BtXzzPAioQ/8Q5PH+/GwuWp3VO8htk+gR
Q5Q+8Y3aD8vEnfLkitpikfxSlWFD506qKW5rr5j7DHziSKQs8I+92YeOVk/tM6uWSuzBrYt8+7iR
oG5TdPQFx+feuE/JsBswFUW788P8DLcU7AruryuwvaBQkVAunQ6wrOjl46jB+XZoGC1wj7yelc+h
uagvIe8+b3zxkDwas7AvTG8myk+xTdUEz4EwUB6khzHx0b7o6RdM/zy4OZljYYfoCLamAarQlOJu
fAU2VZRoTZqTz49qcR8ejWr2rKOVhN7eb6vZc0YHfmKjee/rlhYcPwJYuaZj8QEuFBJCpk1mne4e
Impwo6fGkibxu1onhd8YcNYGLTxepfUjm3O8ofclusjbjT7LvYYbTb5EYjKIvnumCRnety5fOX9m
T/n0KbajzwADcJDiA7FTwX21RcMbIqx/pTbECy1d44ntr9wNi/N7ZEfwGg3uPXL6DFlS4SqcVFdq
oDWZ3iGM/BdxKq5HNpQkL7hLIYj0S1IexdDin9LobLQcJjL4xFeMLE3bnE4GBkht9VN1hDQzCnNB
D+Mo7EYQCN/Cd3rdNvbrn3slgY9D6QcQA4Lzp45iFZ0UAMFIUJ42sy8m0rOXFYyQN4HqaK9GGn89
b27pYW2ilEuIT3CMbwq3RNDNrIThCE0q3Mxdc0keNu/eTEK+8aqV4PBEwrvf1t7+vN3514pOyFts
jr1YM5oVT4eZo6jRtb7M5SSFN1Ay6Ye4HuWNnBv1g91cBcnr0OZwqK6i5OZffGoYwKhCEgHFsjmP
IBgunQnVaw1NCR8qXFjNGutGCoZvUq3B20JJY5O29leYwqevTV+M2yYadbeOwydf0957xX/V7Cq+
k8xxOsQdJBw+XTMrb5XPUQjfx8zQJs11KosPyESSa2nub9qU2pem+Npn385P/ecb8/T3C+deltZI
KgSIkuTKIZZeLRWOs8ckPaB2X6ApfN7Y511zakxwLz3K9KkgH7/xkq3sBxCD+nsdNqHzVhZuRxyY
04yXEEpfuohGUOumo7JI4gBo+0a3Xo34XdNepGzYlMZNrL6U/XXd7eFtU+O1Wr6ysF5zkQnIHtJi
cz3m1JUzC2XYUmuMjaq8oayZeDPxLdynf1uGC8qpquHcRHbQ6V+8uN57zu1qMkD/vJvmfQRuYe77
oNAvOLUEpa49dDg1Pes7aGJi+LXK8KrRAfTQJCDdt/DwdhHb2HRRp3KzfD+ou6mFPHzb6w9q4dbB
RUnIO3qw4vfocxw6WoeH5x56D3luio7d0kAu0NbdEXXfPHrWq4sxg0XZrpAA/E7D0TaWbpviPdV/
1dWzY9/rziEa5YMPlIIKR5I+t9ZVlq1lOxfisdOhC94chpY3ZQlDp+EdxjdYt8lF+uMm0Glz3QJB
3Y7RkwELzHmPW9hEJzMuLHo0DJKU9Jjtxn3bUyVnHp95qeNs/g0P8ZVYZWWBNSG2ht05tmsfcwhr
wzuAmGdyFQ9QxXSuqqCHNP6UoYY8P8SFrXs8RBHnEBZNB8ldh7Qxajx+ARUyOMwQhZPzZlT184mM
HYsXCumfuRHkdP944wjtR4sdNDZcKCjp23zOkl+OcaW0j5YlbaDYnmLot772VQxD317VfpK/h1XX
hOer30gkJgvtth8ONcxqklTsVj5w/gDhyjj5QCHk91KaOSAeZSLg2GnsqwgW1kxPMceeh+el/ZWM
ymamn7X8hyl8zwswwohHIreQDY47hhBFOY/A6+jDuLehaaysO7U2v5//zM+gN1gFeGgYQIg1i/Sj
cAiQrZDHsWYe/UndShYK3S9hcFkGrgrGKIJETLeebFLklPKc8iv58nb4CX/Iymwtes3RVwj7US1n
ohuPr5DpLtC9nyVYzwxe65XBLjrNkRlh/8k2zEWJ16MPXznaUzYp8oz2Ma4HY6roinKaTZtPBFGe
SvYSJspd23qIu87iO7UW2isPloXwnrk3FRofATvTOSXOvexMBeySxiYpHxEgCqpLTU/gGkfh3Nm2
zjcrf5NZf17G/PluDDDNOm99BW7oy/mJ+TjqPznr0ZcI808PjKZpNV9SdxMMbBctkN4snonOrxxo
++EoVuCDk9R7uX6S5b0/3Q3jiy55W1QhW7LWUTRu1PaqotxR27vUaFCC0TaD3tCm9Q3aL96axeH8
Ny/EoPPszV3ApgGNqIhJhzmqt5x+NAAGf/NUdHzeJA298Vo/DOBFvG5yG3AkIOOVZuXwWfRWlmwm
zIBfQrw4oasy8y6cjA1k3PmmbeocosDuJ+S1yYrHfn4NzWP8bUlYF9/2PF2rsAQCgncKfSnBvoFK
ymzNlTGtWRK2hpqyaF6MJV+Ttx4395SRO00e9HYlhv9A1H32tX/GJN5KcNja1hhwCoalt7UhNVH5
a3JVtNAtho+tFO1UjkoE7ifpTpEPqnblh9e6Q1T0mjjfIPmx7In/ee/HW8rhNPveZ07qRuUuV1+J
fEfnccXRFpd7ziDSHEcJ9mMbHz35TS3xQE7wwabk3Q0BvL6VBbuuxbN80Paxqu8HeSKTY8Fc5rzH
3o+qQo8O8axZt34Lm9bKYbns+UcfJJwbU6CXAx1uxiYzp30+Fq4io27v3NSB6qKPQ0bnupYf+sZE
gunPr3dKVHOvCfMBX77gJqmaSn2YclCge0G+Srr1umTXJMUKIGFpiNhBhhlqDOq3IrpMqmOQyhYX
wmBIkSuhp7FBlBCNgRG6W5g4pT3/1jug/kxOreKGTeMRsExnJysDXgrUZ/6TOftC/t0We1vRJBij
IOWYiSA8H3xtmzvKq9aYW3VAITo3nj2/v4Sd9caBaBlCp0ezV+5DXd8bXbySol+elaNvEWKKNnZg
4TOY/XZOihgHRLRk8zaHrgOqXK13Kzm9Ql6wTVe2wMIOOJmD+edHO8Ar6SzMgCchORFdJla/D6ds
lzd/Xji2DVojGCBHHqVjwa8TIAhKOA8vjq7gVHadZqUasDyBRxaE81TpUAaVMwaSOne+9XXQLuv0
Iu6/asNjml+BWtTVmz5fc6E5zhZOvJNxCZsGrJIfIKhKKGi9KNNXT/IOiXwlZQ8VeiENqDKwfmvZ
rcUl02YYlkmfOXWj0yUzGh7R5shIdZN94ekXKSTdeeasvKHnCfs0tCMzwoRWCOaM1mwG/Sq36A8B
qlMZhG9POf1vcDGvHMULQTXAuN+jEmaSoF+FHY9bKkY7NN1L0S0A8dD/hZISiQ+Im7kZ3Tz7qejI
Sv+fnPp/JCs6P6WWLDynkihNlCbh2NXqAD5L+R6y7tsusf/NZvtnjJasnK4cMnak3BLGWBhPdXMf
md8m7+n8PM7nxH9eNbqrTk3koRzI7cCqxZO0kXsYuaUVC2tzNS/k0YkR540MTwUW2iA4aANv3cG/
QoBvd34gsxeLAwFjAw6EZsEZg35qxi9pw7dllqSuNLha0Yyyb5WyAQdzLZlrGI2lKJkYYC6PkrPR
YLIQrCGkYNQRK4MmTjf+bQTqRdZclPngmhFU6s69PEFiNRCTWAnNnwfZqg/28Oy0aLD9dPQ7WfuZ
Wz8lbaurD06Tbes83+r9tWR9t83KjRt1JaZbOu5OPngO+o5WYVbbStAc5e6K1fpejUYSMnnzQ3Po
Q+UHMaD8NHyFSTu7DsYpdKVevreDNln5joVVOvkMYZVIdPHKhI1xE5QkIlQT0caobLvLGPYv+Fm6
Arr0aK0rfj4KBNc4MSqcTH6q2mhVYjSddhmJrD4bN1WY7YCJui20fbL2YlurTHDz5vxklRDxI6em
wudzOuN6PmiZOeCQRl9t6qsogbNTAti9te8S6z4bq791M32qTOny/EZYymVyzP9j2BYOJ7/TkoRZ
nt+SX9r+TVH//mB0tL/k1WUTAfOZ4PW7LpEca42VO+AjGPs8aMLCORcjf8ohWG2ueIizGJtmKNJd
YDvlFkEb+Ubx4K3oILvaJFnfu7C8PgdJCsNsPwUukh4qkRwALsVaO98WTh8m4/cHCWsfqG1NYpPJ
MGnlT7u3HpxTl60ccQvoO/vEirjWpll23oiViLuuQ9IjHF/pKOfa22r29wqG2CDbkDu1coiOZXeK
ofbOEEgcn4uo2cInnDffVIcMarKZpm8r/rDsiHNlfW6ldsQ8XJ1lRVqMrEnevgzjdaJdasm+o+9o
QH5qBBR+neoubHrnzS6l5ZiT32bVU/+PJxqNHASvN71DknEWmwx43IW7BhxYVW9tOGxz73sXQd5V
0VtJlchygbVvYCNPpCdolFXLhd8tIj3Z2Nf12vfNC//JU+nzIiaS53tDPIlAc5WBxKyYer+dxVbj
pkN9+wF16jp+G6cVF/nM9EBv1NxX9v/2BEeUcj9BP4LpiMLhgmSKEvabQNkXBaqFV2Hx0tnPhnEL
5XowtKQkb1EDQUr6VzRsQ+XRLFZJL+bpPzd+wWXNyUyVLpqXx/iWtdNllUx7pFU3bfiiSm7cvo66
SlbjSznyRSt39VLS/XgyRKgHhGTGoNBKTLa1Ibi5Sbxib3q3HgWxlOdS8dMJYBRZSTf8B6uOTJJt
xk593JFHd6DE9VxZjWZspuTNSeSNkX2DWntjlS+mfVkOtWtZz5IurQxWdDQaCqHwoW+AUEElOBHi
n07uaVmUbHAs8iWU+24PJsG40ZTXqnvK85UDWMzdYOCDTQT8tirDfSbEJVqFDniHJqHbtUAIW/iA
VafdOLGx05I1HJJ4l8+Dmc1QhgXj+4k8zoAhPCMvAE1wJnuVm49xDi0/ikk1kQ/sQYfJmsJLv8qS
lbB4YZAm7YUwXdDsA+GgMEhUXstZ2iZ2BzgCNmy5dkuy9hvKNNEVOvLK5vxJtmgOoil4NQCI6R+H
/5HbVG2OaDXU3Fzf73oJsjrf6XLpKmuZ74/s0fGWZELpLaFqO1+cDunE0xPTh5t2lj2kXbMCEmSi
1YSEYBZsJipCGvz333zvpc6gK/+qWgdqKjmh7bCzzcP58X7Kc4jfMU/I0YCbeHDk1uM7zMjb2Kq3
T5D+Sh84J/XiFm4JL7uxQjdVdijnbOzwxpFWshuftowwEcLZXE8g5keVD9ARVHd729+AlUa1IUQe
SY538K/vKtVY2acL7nwy+8IB7SE0ZUQwr5LKQxq6uKog8EiCvdRdSMPb+RleNMXdSDGZ3q5PrD+1
57Rq6bBzIFEno3Uo1F1ShVu123reyoEw+8wnn6IJC2wbUFhTdF47zi3dryhiDM49wqxp93VaS6Us
mwBuC9siwAPxlRrJepehHw02Gj3gDyHfvxP/2/kZ+xTUfvgkSOL/NyJEE0EVoF1o8mqRa1rZKAzJ
9U7S/PZb2jnJzrQj/cKPJ/k5G5JonxRFf6M4Y5rvrL7OrmKUVNfyD+LDWfwg4VgvA3UqQl1m1OrW
kt0qAKJgbw3v2kJmMXh0wssSrvjW2SJGFRpupax9gJgA+d8PsLgmqdYB4BeSA2oT65OV8gFWhJKm
4qbSTkNWT75FWDNHsQBhJqeidk7B/odurER3n+5S0bqwHtKojwaCsLQhyYeguZsgYlXDv0DE9/1X
2d4n1b6uVka87Ge/ByzMOEJ1ZZdVDFjz3pP4aSxuU/3v8262uDGd3yaErGpeyhNqU5igCitXP8C2
pfZ9NwFmWMONrw1m/vnRGaunqCEkOfOnReNd3r5LjrxXV7uPFg/So/EIJ7kTa1oMCT9WGl6eSKTq
hx5RVp5CMGhbzsqxPYeMn8+a37MnHNu5k8WGMc/eMD0gb6A7d6Z5M2SHEEBJc0UZ5/xiLU0hrbi0
O8GtN7P0nk6hqZUJYr5O7BbFY9h/9yOqEGt5kxUbH9vgaJlQS1TSvsMG4txUpFHIRj6QjPf5kSxF
GEcjEQNTlTpeb5ZYSRPti9pru7bZyl0fbxRtZQ8tOQQJRRA+Ogq9dEydzhkACGizAmp6YAz8ap9S
nxi/tUiTtsZ17x3OD2tx8o6MCbtJSQxz6BSM9V6/M/3HiEbgqvvrvJHFuTsyMn/E0Qp5HEQEZxix
uH3U7jY19yhmo3K4duItjobiMshNY27kE9zNbjIfmXJu0gLcSP5j6PrNiBi0oeyqUt3ZwXNCuVRB
onXK3Lbajtp9MHyv1khIF4f7+ys+SCKOhguIqgulgq/IIjpbvg/GlYZq9xr34pIV2JMJ66Fc4AEj
uInjcJWaMVB8aH/0eOvYd9KwtdeyqEszSpQ7v76p2xuOMKMm1G41uoWJW/voMTlvNXDRPlqBVnyk
YsVTCfYf2Ad4NMwKA6cOMsI/IDuzFUWmftgm5SxtkeT2RayW1Ow5hmPKIVNS7fzYbm9teyp2ctSP
+e1gWjV0VnZil796iW49IHC576juFAVoAfuJ+kuuExTGANgCh8uNTC730ObnqMDbadPcdJ02yIck
NQYChEov9K2uZf4a2fXiNEKaSLPgDPgUG9PLAIXrsQaPLZXOXR+qrkLrduPHuz/faCSQ/jEjxMcJ
4i15YzKPo6d1G61HW9HKNzBv3EdtcvHf2RI8Q49JuUsdtrrszU6us/g2Ke7aNSDrYhBD5AQ/FMkx
7VOK1kdwrtZYQtc0ol8tdBil3G5Q2eThrKOFWz1A1bjNYdKr1kCfSxsMsrSZntzC+0XOiiRTFakN
WbNSUbeZt0sVIDJQqP0poeYcppF0YpA0L/JIEq7kolCgybcYYVn57b6IrL+TwtBXHshLoTBM4TYp
FSwBoj/dYV6rBxJYdN6LeX0dAtL1s2Dl3lqcLxQgZs4w2BfEHKbZBW05TfQropIcb4fhvVKqjTnQ
0D+Ua12YS8NBtguQBx195GuEOUOaKS/HkRslRlLMzh+75OG8dy8amBmkdeim4HUQInfb6QwpSRiM
MYN+28uo+fFvDFA/R7OQ81tsgXT8aPAdnRZIeAV/kulC9ixY05T4VFGaXQuhAhL9rD2E98Kq55Wa
llWEEtxQewcl3DkqyYB0iz6qZrz60SzsczPL5ELx9m9G99uwEFZ0hU97bELLpVVm3+lLc3VfXQGd
LLnb8diEO0OpE8TAA8bmq2/w9Gy1YSfZxn40ViKk+RwT7ybQ5pQRoTjmjS54AqUSy44mgCuVpXiI
af0YKvId/deqix6cwTeho05uZFgDzs/g4vAAMEGNB6GUI3Yzp6ajN16H2bGDIUwptW0cWejYa6+Z
9PO8qWU34W6nE9Wkw06sy0KTnmbm3IvVFZprejdWfj+a0OJdqtqvvLwwjEdJ/WJ1KxfIvEc/TezM
LEHaFYJqEZenQ0hLIMcITWRAVdA52c8SfK8dH/R+f36Ei7sZeTGOCpKDoFVOT79c7wKrVDFVNryy
aqW68PxorW66ZkR4bsPpk3HJYwQ2t9fek79YsEOfH8filHHuIcc1x5eitJg0Wg4CkJxKo9T+Kv3w
soAwF2z0hd2/l9VaJ/PSQwSKxH+sCQPSZN7afc4OQ4ycQFpud2Q+N0jBwQry1eucO8X4en58i2lN
mrwAigODoatknoCj0BnBRikNJUyi6/TYT6mLkuALmsGvmYxsHv0lRoaObFYgw6N905xxq7b6trWL
nYVq+vlvWZ7r358ixFJeF41JUnKEOUbvlhJR1B2Stq3R7JJhxdTCRAMcoVVvBivwUhbcs0bNHBVb
PAe9pm1RoyK+DYwL00q3vv2OHPL5ga1ZE5Y1bO2mQzyVfcd72ZxeSv/b4KsUIHgyOVdmdnHe3MJB
RkekycAgK+ISEuLEuqiMSe1p3AMPciD91ko/jeYJ7eSVA3PhnEaog+YC4l8a4kX2GH2opLBK56Y6
imXVF7OHzeIq0y+UBE0ulddzsZK2XZpHhZStOvciQUArDMxOWxDhHqdmMj0MpRtkw7W6Q7Z+1zX1
Spvlgi9CjEoiGr0hCEFEfKUsmZUvz+2cNXLNA3fUBvk/fCT1N15sPZh/jEcjcMDgrG+kgRGAN+F0
H05+PngxkqBuBMt9K9mbhspCzz77c984MiNqaFS1WhjNbMYjxI7q26J2vUKlb2nl/F+64ZCGcaiG
0T8OnEzYYaVjtE0x0dg5FRWoWyiKYdvJ1PJ6TPRHaajDRzsctR9eaTb7MaOBPYjMNtjoAZLUK9tv
yU+ZWYpyLCV7QvgUZJkVhElVronhPZTfoeBMphkXfWXQX+7Um3AtB7fop0cGhf0+1V4Z5iYGc2hK
2gSZ8xfUiDdqjjh9+q4EK/t96cUG1vj3AIWgUwpsNW2QDeIJflPYNdiaBuaXOc6FN3IvyRzYlG2c
8vt5X1ob5nw9H10d4KDSoQsYJm1bj2XOQROYr3lgHyRneijRhuuzVajoPBQhhDkZqhCDGt7gaXWm
JW6h/hqK3YCas37pOzeWc2np907z0qb70kiQcb/svZXn1uKZYEPdAmRk1hoVrsq2b6bcz5nmRvYh
KLhoLG3f2a5M71G/xjbyCTP0cR7wPkUxiA53mmtPJzf2B6+TQiZXMwuZFHVY7/p+BCiS6iktG94P
3Y8Kemt79QqmwWcJSe5tbzWmSwLY4RIP0svzq700eqrniCZRW+aZJhxQTo+OgJHpzLxnI2sAQVZ0
iOq9LcWHMp0O5419wsnMwz+yJmb08kjzmyI0yE9l962CCHtZlaC6Hzm83CDXt30abbNKvS2DfaFs
Vde6NMMvRXTDIY0KO0IM0cOwlbZKtPJhCyEn3zWXo2dRCbC2p8siIctFSo1ZGChPxmVxz9WwMtFL
1zdYTfpqeavasIycmnBiL6ikZt7NcWjF27GLgQKNVn+J7mQZorTsNM/nZ3vxADk2OX/S0U7W2yZW
CT2JO2dCwPJ7176Y065XKK9/HRAIRkhQejtvc3Ei2UNMFv6ki8ShECj6cVQxyqR3UHisb3pvDXe3
OJFospJP4jXuiGAmxVPiCSgGquz1jZxcW8OTpB6c/vH8QBb3BW9+gzKygoyfsFx2rlWlmc/7ws8e
Yk26KoPyebRhO27buwAB+fPmFucN1Q8TfiCNl5VgTm78vknBP7taW9bXtZk7N+a0Rpcw/xLxlMUD
/zEi+EMRkRgMOowYxrB14nIjRfG2VFfuj2W3gxmS6ji7HUc4dbuEuCuLYlgROj19rHqFfsriMuyD
Cwk24SnWL9rCue6NX5azFhL8B9OzkMHMgKiJ7bEm6kZIIDvEyK22bcI3RUJxrlL3XeC5Q5seUuO9
z4eDr6yVf5accmbGAvcGV5UhFqi7kiKxnQHhm8Iqum/9mvymPMW3Zacgquo39cpLZ2kpSeKCfwIW
RC+gcGCRszUkkFYkU6BY9NrLidsh+HXeJxeDvWMjs9Menx/DVMt9gJFOcpzNUEBw7ku7xGBqo1mA
eThMZMCyyHkcLAdhj/Dnf/kBwq7Iqe5JScoH+FK617ODNb353p0+Hpra37XVoyp/sbW/qSaft7u0
GY/HLeyTumo0O9VYTCPK0Wk42OawPW9hKcaaqTw4IoFk8vI5ndnKV3ytrke2OzywmrJTupdIOujS
RQsNckIP6XlzS95Jcgih2hkLSO7m1JwxedDcBhyZigJUpHejBp6O6D2Xwt15Q0szd2xICJHrwsh8
MCuQ7xfZcztlX7RsWhnLkudTkZwxyNzVn2j2Qt1LNLsjggqabzb55PIh+zcP+2MT8yiP/N6Qm6RM
P14W/Qu3pUVPOm9Kt/Xdpnwo17ijFxfnaECCkzuxI5ehx+KM8ZVSdchcQEBnR5thLchZMyS49SBF
atvFzFzkXSn2S5fcVvWTFazEOUvrQ5qYGgiNKZ/Jm4ZosifTs9mziZ1vOumtKMqL3s9W7uclTzOB
YyKwS78BPdyna+QFsjHpFkeDHUfodXtKSzeFEr2c9+elPNqHaPXMtQ6BqFhQlZvIylpEGdEdkd7b
UjuokkabjeyO0Mz2QwAH618aHMjlWO2d1t/5bCm78N2ktVf8fvE0RngAtnxY5g00mk9HrBVmT3Ev
5cifGtrUw27YxAP1WD0HW5+j2e4AkixpmQ83dOu4+bTWKz0fSmL4cPwBwrYwnTJJrWzOdxE2ZO0+
tq4z1PFACPipvGvznPeSe37+l1z22KSwNwyvj/zCpzbvVMM+bP6qw0Pea9up+eu8nSXIHev8e3KF
vWFkzhhaM2HiaAwhfOfZpujhtrSqK7+B5IzWqK3V/KVN8aHvs12khpDz/HEXzfw6Ov4IIXDSESqw
+3mC69TbJCrpe3Qz7V+T8aM0/xqDW7Ra3Fg/1O2/SMAh3fehEToXaYVZtrUxiCnWc6Qq0YVvoQSV
ezdq9NzY28j8K+q25yd7KbQ+NifMdZkTlUkUe1w/mL5mY7nrdJM+eLKLcx5O+VOV3o9ZpXuSBAPR
NWIip/smbMLIsWuoHVG52o7lNi/uJhm6nTUKmMVh8bDTqD3PCimCnSCc8lYPsVOmz/Om6MrDoPhb
u7y119IIi6YgpZvJpsGEifd5UaWBWUUlR4GsoPN3oUnbFEEA73v4p5Lw8+TN5SwaeU2yz2J9OBzt
oQFdT+TQ7BoDQpnHLr6Xzd61lJu6WdntS1fHsbE5ajq6d5UwLvzAwljW1dmhixQZsT0dmrUWvezz
PrhmSgjA4ngq9VTBlNbfWeOPRHogWl+xsXR4wZxGhKdCDA1YRRhOTV01j3CIoi03cZu74E02SCxt
nH81miNLQthFl40zOTmW/IYmUI3eMu+u697OT9nS8X88HMG/o7LT5TzDiKGHdB0/1WW4UYyDonxJ
x3JTD/dluTtvcXECET9EbYdc8yemLi4bH4kxsvVDcKfn+0K+DJMvcO79d1YErxsBVbdDiZUiQwRP
8aX3KZmuQkW9TwJv7RKfV0K4Q2fSel5sjIcDSThqAzASSmSTP4ckdFfRFtdDrGeWyaaFAi2RLnWE
TLl+jCufRlFPVVzDrla+YeHtwSfAMgGfBWkscUsPBYCPYv4EWNdUa9dV28K47OAPlK0f3Sq6buGo
msuPQP9JrEFvLGw0tR7yeppfBKnRwe4k7ZGv+6KbwwXtANepb641sMxBiDjBTCzdMnPFFeTn6aab
lGpoNY3VBNS36017R4b+vL8sHB0zxG4WLYcaHxbdUwtZXSdjpVEfC6T3wr9Lx2ETJSs56TUbgk/q
SShbaYmNqYc+y36PLelGsYf9+ZEs7K+TkQhr04exofkFnlBFOd39blJehtqzAhfVf2MH7vrTGZtg
/1Uge4djW+82uXwPIKKNCncdJL20+OQEyK7zn5np/9SQSpWx1Cqe1VMFsGrTVmMRQ26nOFtPQRkR
bGce5Lu0LZ2dR078MuiH/nIAxgDXjpZd6LQwAIQyLUJcWw3oVZXqwxQE0R5r7S/aceRwUwVlBuum
4yELWEUkIMNhgrg5HWOAvw27zrpoqWSAQ8prbRcnhboxpGn46vWT/Bb5tX/jhMX4PviJ5T1mvUNq
SI+i6amXLf9gJ4r50wvj6cFKVNpCJbvLDkVRZD0AML+P3GlAQuxQeY3V3ThVLJV7rY6V4FC1lv3q
0HP5VapKTYO0MA/eitFWwo3kewik2Y3aXVATzPZ9VEXOylW3dKaAigLlx6McqJdw1U0FN2CqkC31
smbbGIeKyLXQL4byptB3qf103p+WdsexNfV0mf2oDcdIxZpV9pSj6VJr/oezL1uSVEe2/SLMAAkB
rxBBDDmPVZkvshpBYp4FX38Xde2cHUFwAqtq66e9u9NDQoPLfQ2R56CucT3M0vY4DTNbTXU8YuUM
CGNAQy99ivlz1/4oV3tf09zMTyyo+gAch/QUipyzK6HiVuQSiDH6dfmjIBsz3RH6EEdwUCluNLkD
hsgtHxl7uj64peckuOL/hZ1Gf5Js9Q2ssfAUQHGP/OygOJSnzwnsaFi3tazO0+lDrW0baCOsgbov
pPeQUk6avSZOTnSdgNg8D+yUY6MBk5X6sLL7QfPPsVMBkFFh99bG9ZGFw9bBW2DyG1Hg2sTWE27R
wxjlx4HYu+uTsHA5nf2U2Rw0lZOgJYOfQnuDQQvZ2mhWAdxyE/ptHh/MfE3qZyGHwsBxOU3oUd2e
6yRwxjNB0z71k5y95Am8aJwi9q2U37da/huthX091C8FdX5eH+gSMPw08FwnwUqNuNeMDj5p+Xjg
eoI8x0ltv9Foc6ezDkolRRbLGznWdn6MI43f6HYiQK0t6ug3H4iu+U3MDNTV0+5RNwe5l6kDd0sK
PToT1H/efESxpd67EC15T9KoPEZ9Zx0HXU8edYm7OAvzFWjp0hJGQopeDzBcFnwwZytJhmPdRJ0C
uEnrOp8D0K47tYVTgX7AoCXeVlX8imLMo5XsxjImnqHW/DcWTiLASAC8m2BHgHfMjghAGkeNCD1F
LpB+ISTaubX9zow1uNrCSQQH1anug0IDsuH58dpLxawSX2/oR4+hnQHaWxvtUiArrq+TC+b+tDnR
xzBMQHH0CT92vjlro0czzBlSvzQ/FN6WFJLqm8rYpOOx09+gigdhyCjak1J5CYgMOnlIxCEK9zrx
Tfyz67/mcnanWjUe7lDhwt3CZlmQnshRw/rBbQwSVx7t2yHzE/XXpzz0iC34HAEwjtU0V7dpo84m
CtgC2IygzCs2yvo0zXe1Rhy9TE3Ow8yOGuQrpKxzhEkhedDT+8GNV2br8jCbIiDRZlDpgbbxLC+1
kkEYqYUIOWm3g/6WjRtA+nfJCGmqw/UPszQYMpmGU8hJwA19ljgyNnJ8GQiVwtGueWwygT5vk6Yr
A1pYjGiGEoDREASQt7nfkR1aNqy+EIYNbxZ8USMjfXf7DMyU5MWtAb0HSyfROjhbVxAdmWwwQ6+x
xEtjvtBW3nHjVdmFr5FVQujllT0xoxg6OPD5gfT87OBBo4/QSi9TP8xc+LISyNIJe3xAzdaD9su2
GKH0M3xXXRokNbBQ1sv16V9oc57Hny0mGWpWx5oqRT/CDbqy88pBg5msEd2P/HdVi2DQKLhZyOzV
WjVtaZWhk4Tba7KFxL45PyDyHIiUMavxTfB4Fd2dmW6mXIWrmzFea/VcHnsY5n+x5mgR0YMMHAnE
ImMD7Cw0VNQNETfOGrBrcUxguqFtMWmSzyuE0N9DlZkhDQCPyTP0HLSYoB3uk+Yz03Yrn25x6ZzE
mrbWSdqlOlq3sY1YeEYiRf6lG0iR94znPrW/jyg1CxrkACCp1+uBF8aIRxHAZDgfoDgyb2SYriNq
m+YZoGq/w0zzzAwXJaiD8miv+q8sxsKDH8sDxUP853yMWl+lmWwL+CKbNTpnO9Pc6QX03evWa/6+
tQmIM+CciGIBQDrPJotmKM1wKBGr3jHjboQVda0Mb2xX5m+hE3QeaLbnCjJULFEI1KY3cXQ3FjtF
fprOVqFcabdel92g+6Gb73l+cOptGz9d/36XmSPCU3TVcDtD23BetcksNwmRG2Y+t3pgocCCh810
P3Um7ZesLnzofMdrjI2F/XcWc3b/EhzzZkoRc6RJ4MrASPneJkerWettrQ1udqjAGs2ShQLxjMB+
E6qOGNTgtfEPw+Kbhna+0APhfFyf0Msn69mE0llRAjnHAEcRDC6zUf06NvVmpJ9jTfHm9pWsDn8f
DRcZrNOQxoDCPW2Zk20/KL0Dz8XAOzwXWwL2blzdaqi5xaUKyrYHuKJduT2XNuFpxNnHs6xWwC0Z
pp+aUexq9U1LwU12WCCi1NNWs6jFaCYelGh8TGpssy0PwJuM4grja1S+GTIbSjVA+g/5xgzBs1l7
M0PoB/N1/mhGVd1B5o8qD6wsyGx0Y9xEo9HC2FSDlHi/65KCfx3DulUByyvbCfohqSEAWsDbbTfE
iXsDbWLoVcdVZLwbKfB2jlbQQ6JzW9yPfej8znLD/N5WGj9qgoWHIRnsAFbU4tUJewBS6zypXsZx
VDs7K4tHXYMDHhtM+jXry2qXuwWN4fJXcO7DeFf/FKoRn8yQkI7pC419QUEym1SfM1P3TKXKblMm
MfywSuF0ZMd6jb70sWzdh9jNcrlpRtlk3mgrBalx0hXdwQ1TiPmnsXS+mq2jZdBXNrtq2ybD2EJN
KnV/FTkHVL8JrTDfcq5RsnUH3VC7Ktal7Q81KoEQ5oDv8DbryqIMwhJ6xgfNpp3zbLpRLTwuDKUO
lKe27YuuTuOjjgY7pq8NSyAzidrJiLrNAxdJ2BxYUob7xmUDQrgq/YhAK36A4lxBfZHXthVkTlL7
o+kMfFM4GjqmEGYDZd1yYBvcjyFsYpM0UfYuJZRvuVlFkZ/1oX0r89LOfSwylOGAlsVzx8KlCf2Y
hA4/m3FyAkwKBnpa0UGs6DHqudEcBqk3kOzJbLfyhDYkL3nvsgfTLJTYKuDQ78xB48qzokTBE6F0
tc5jgmYfHbEE5G/corf8YRyNAKgc8h0lAeY8JZBZr4ImkvjBVl03WzoCyhPIREcO2sRR8WCPNGtf
x1zlrZ+6RVZuXTt160NTNPp33WiHnc4jGH9YgwxRk6uk3d9UsnI+IhrC+VJCQ3mnj/WADh54GG8o
XovSl2nePHV9AdG6Ngf81W1syDzZppb96Aur/9lFrPyaD71+R/FE35dWaN+0WpwCkx52tr2BBJ2T
epHOxoObFNpr7Nbps6u6st0AaWxvSBqVN7QNZQiJOtt8KZK0CnhpDuO2GXIwvOs+jN9zoyofq5wk
zONuX+8d2YHfWIPrCO3KsePfrFSoH3mp1Y6P9uq4Q/9fh3S6DerIRiqXgeIjoTqHbijYfvCayr6l
o4z3TGrkvTRa19okDs9/ofxVUx9kXej1Rnk6gjze29/CyDJHAKN4/iQqq9hVjmWWWyOy7YcSOnuw
9Ij1UXqdcFGDaPXQDrewB+tRtiFcfnM0w2xREsXSxOrGbRWzNuuD3oomvIQhsrskbXgPu5ukb7xR
D9EAYXib3WkqHvQgw5b9zgYjDr047Yxi5cF5cfFAvoZYDgEyEi95vGzPrwLem33XtoYG1IYPH8NJ
LTFipi/1O0c+ofpz/eK5eKpN0WBpCJwgTsmL3DYSVlYnHNE091udgnBJP68HuLi7EQDkC2ghwZYW
b8LppD652TrsdfjCwXkkA3wefZeuua/zdznADhKeK2m9L/o1PZm1kLMZTNIetSUTF0w4fCZALEAO
P8eqTIAZ/9Y5lu+u6WFcFCJmY5wl7WY7Nl2GHoyn1L1jBsTMUSnYXZ/Hi2RrFmP2puRjOKZ2hBgR
kjoeBm4PaUS1KelKJrK0IFBGQukVTQssiVkmAnQ+9PIF4lTFa0JSvypWFsTyZP0XYHY1s7gZxjSf
AqgXlBgN42lVU3FtDNMCOVlzjTUQGTcI4URhAL8ib6Rra2wlxJxRlRsSZdppmuqIeTR8192V77A8
TWCBmFMBBaTo8zFwZbIO7u0Yg6w9aMtX1bPJnq+vqUtY07SoHIAPwGwB/3n+sWkD9VXgKBEEhk9h
CWmuajO6N13rS2p7zH6ItMorWwiC1hu9XFnRi1MI8ikwpxCRgQ7l+QiNMGYxPCM0z+Z3Zfrg1CtN
0sUdc/L3Zwst7LpOtin+vjaAPE667eB4+niXrDHI18YxW20lI6E1TLs/rxIvNfZcXwO+XBZ08J0m
MLc98cbBaphtfvDi1dgrfCcFcWpmgbvqhfK+Ij4ZDoW1kfy+/Oum7BQScAMK8CQOAzJbf6wum7JD
ggfHqPtG9wbjlQLSWFr760twafJOw8wWQSqQxgkTYXTzw4bKE+t+XQ+wsArAA0Fnl6KdAozILICp
igg2RmDklfWbgYZKuRnoQbnv16Ms7FZEwSqeoAxQ8Jm9b4icyBnVqHkJ3WbocERVjPZytJIaLEwW
ShkM7gUo4gIlMltpUBa1SZvBMlO6b679pEcromUXo0C9Fm4e4LRYUOpGK+F8R0aTNDjArJFPtfu4
v4nZlvC//d4IgfmZVMogyOH+cd87OZq7EGyaqs8ipHRg5zxTsvL3p8959vCb/j7qrvA+s5gNCMb5
ELROD0Xa55HfkN9G9dI3xz5CxraJxEqgi3U1CzSbq9DlWHNhAUewfARj/ijsT5ps9epvPzkMVqDr
BtAgsHx4N8+WL0kzPa2yHsoU5u9GbNpuDRCzMI6zAM75hKWNNNgA9o1v2Q8jD0AgLACAXOuVL3wW
tMDwuS00BUBfmq3cmCPLt5opSnmXcJinm/umy3340qi143hhEZ+GYvPCjXJzYiiEgvIezXdtfeyc
lZtlaTTImgmqbRMFfn4cJ3lE+7Yh+Cj0By08J7vhNdhS6DTEK6vsYsfj859Gmr7eyXbJTIYHLUOk
HO6IMkPndE2waGG6UDPERwHSC133eX+r6fsuprUV+SmeG/EbZVtZrTRiF5YYQoCMAX3XSdpstoaB
leFOw6GukpBfDvXwnPJK+ZzDKPn6IbwYB8T9CT+AW8ue7X3H6d3cLlwUfbSNJL4MN8x5GNeoVQuf
BM0z4A1RVzIJODrnn6QVxBRsbIUPOzdDexXp2/VRrP392SfvzDaLUgN/v4iDOn1sit/X//7lLKEf
jlIj/fMeuziBRdS7pK5CgKCk2exd3txPBZug4wUEjrVmzeR9MdwE+QG8D/IU84+Po1qNroSUSjls
WZ1DbDMQ2PWhtnJQXu5JNANBJ8TQsCFR+zv/LHUywpSw5THo/g9GVAMtE/TFY2vWQdF/uz6D02F1
fscgFCzPGFr7ADXN+45xaQHAQBEKxonuU5zp6qlP6ptxiKt93tXCN4f+O6kHdROjBnI99uXqMKCU
hmmEehAMDOYA0T4kSqscTCdks3xuZ9t6jW80Hfjz0VHcXUgFAAJFg/V8IkNZsiRjkzSM1W5tzfJc
u7mJC/GlsQe/Q6fNRsXqHwaFtyZ6azggMLTzkJK0IoLqBlg05aN0Cq9ZA/IsfTHcntCkQA8flYhZ
gM42U/mHvmGVsH6ScD7ZKPcRUCJdolLao4S1uT6iy1MVNZwJxYRTCBRkOssHu1RWrlMCDM2zxxGN
9vKpXXuBXj7eplYkzjrIElBouszfT4WZt4UzhNAvFV9s7utQWe72KoT3dAjB48cOpPgSFhsMbp71
7vrwLjf1eehZ0lA0yoDxN0KbtjooA5xxBlGG5/GvgevnQ7RnxSMjaXrVGBE0iJ3EY/GXKCuCZq3n
erk4zgYzvzYqLno51TT90QC2GtgyqKU8167y4Nb0Hhow66x6FD3dlQPrcokg7JQSQTcOUOT5PVL0
NWqUFGPjCURC5K7K3/lfd+im+UP1AHcuJLku0dVl2GndFKN0WbfvLfcXuPEPjTYUe+QdwfVFsTig
/4LNjSw6l8TIVRAsIr/G9KChkUxX1t3lQ/h8QHP8kR1ZeCETxKDaLaebjt1Ku0NtlwSVeayN7Vj8
MLWv18e1uNhPxjVbhJEc3cHgiOkKM9tUibyzuoHiXZxrW1CQ1+hPa9M4O39TnWfKzuFNpJOniD+W
HbCGK4SutRDTJXOSVUaujEY7FPhSznckZABseHa4krleOjhMn2pSwQdKbEJWTz/iJAjolxbtLYzD
cu802JaWdzn1mtZTZM+TgyVebdiBhroHE/vSeqAJuGSe2ay8aC8xgLNfMX3ck1/hZqSAiAZ+hYIp
JPHMSHkm5L7jb5F6SGFD3fMNg2Vnt3Y6Ly6ak9HP0pGogitVUSPuIF9MBs+fPSTyN2jXXF+bixsC
YVyAU6bO6hwdXI8t5Fk44mgUZTqKcRgMqnscnVUO5kE0QfV0Y6PV5AgN1+vBpzGcZwrgFAFJBgSe
4+AWmj3qwEq2BsNE7Lh0jiDbbhJUvnpFPlluH8J2bUFNd+b/HY7OaQLKdsp8MOFTliC9s38VytiE
3KP1cwE2dJVVmygP0qw/9NHKZb70Lf8bJ2b7fA0xodeDGSJwBju2krBDKKrANoH3hr7r9SldvNQp
vHHwuER6eXGpJ22t2kwgloNujNeR0XPaEXYfyWZAB8wq1Hb651VN7mMj2eO3bkZnRQRtcc+c/obZ
7Q68QZMlPX6DZkv+igptf5OyDG+qMe/8TIfyTq+F4w4iesOxEGb1kKpq1+D5taI8+n9MBog0/79H
NX+bGrBFQ10EP0RngJA1m67dS/uH1gSxFYTUy6G70GOSUGtTa8fXdAReLDagByZJ0AljOPvmJZEC
gm05jshwuCdaCaYGX0kAFpcV2C4WnpN00o09X1bm4LoppO4xzeITYpwx+elO6hkrUZbOehC5YEyE
Dj7gF7PrRGqKaHlRTWmGdWxZvo9asMqG7yvrdvoz8/kCWwyHkA3w0YXxiZ0UwnDklBF2OGIVd94z
W0snzIMOJYaWvQ8mc4DB7r+rIv9a1/ZTSTkUq1LyxhtKVk6mxWMRyq2gr6FkhsLD7PjtEg2XUgVI
S1ynW074M/CX+2Ys4eUIjzkunmibbi2VbsNkJVv4U5G7mAk0bChKnECeXHzWGCYJBLp3flw8Vkzt
REW/J0Pspc3zaDQbI4x+wYlmKuF2aOF1xUcjcQP1lXmorRg5mukx9+P615k27Pwn4Zs4KOky/HdO
vxnsuizRu5/exnCF6p5SMuwg0+Jxru5zcPR5vKa0s7S2TyPOcqYCRjTDMCJiIccSfoZ0U+vJh0DJ
xFpF+yyt8NNYsxVuaM2ozB6xYiTSbi88u3gv+pXbZ+muOw0yS5kqS4tqw0WQAcevlKUnQgjeHXmE
d8/2+tdaeo+chpqdC3nStBFkWWO/Bm64zrYwQrTFJ4/DjQkfvCFsvaJdOfKXQ8IGA+h+nERkdpPL
vhBxxzA6nZeIJP0qNg+Dq3stc+85g7Zg+hBr44odwdIZa9M/3HHoy0B18/wA1NLKGiIDByChoArY
zr0I1/Kjpc82jQfUqan8NAdT5IUuIMTe4Opm9lA8pkPXA5CMA8PaiKSA0k3YwE64BlBo5SJfWpTw
tIJrBIr3eKTPDqCqSHGL6h1sTIaHmAQNrMv6f7lAIEiI68OlFF2h2VfTG9Vnwuph3Np+08b7MHoT
7htbK+AtjgRSWSYagg4axbObECizIcEtgrXhiJe27d5lBTZdP66s+sXLHiAUG5JVKENfUEvAmOSh
rgakd+6dFW1ZfNNnwVABp/OoW9vc2BK8D9it0b1e326L4zuJOzuqImW0UR+N0/GRBW4sD6R8zlMt
uB5l6Qg+Hd1srctQjGE6OapFNi38iti/pqB7FyAz3ywyOxBFa2zKLFtBWyzHBb4HfT2o4Mx3ttVn
JanR5ofwWOqL1LnpbLYZRu2Ba5mXGVrA2O/rI13a1djM/xNxDpzlTSo6Ai6sT/LQd+S9265huhdv
99MQsyWJhw0tWYgQjsOhnoCdtY3Cx7D/UjAfnSUTrou8WdnQS0fkHxKQgU4ylDVmm41bhVWP0sIy
6dBFtj6gcuqruN8QAJpEpY4NTW/1fjhcn8yVqPPJBEBDxWBfYqTqYSzgLvJoRu+V9ljTfVX65RpY
a2kvnAxyXrZ0idvG4MMACSxBP7yJCEjS0T/shNMYs/0G39GchSZi0LiGuatnUej/CglK8nFo4Jm5
Em5tSLONN6ROPJQ6wtnRtwSclExtV42I/lwjswSLYcFPjf8JqjPvCJA4bMoad6jfQstcBIbZhR8A
LbMfAoSDwM2N7EXlTnxvq6Ya/aEKtQc0dtER6+Owv43KJLlpLAca89dXz8LYJ41uE4akEGRGofj8
gnUyUMkbvFxRfDnw8FjbynO6Vc2KqaE6H/xUCMBjFSow7pzyA7Nc4EA71Mf6vrRuNac0H8PUuolL
Q+1jvT0OndlvkL7cKUi9e5HMx5VhLpw4k6oOCKxQxwBxf3YcAJoJlpCNZH8k4JpCMQ+XxfWJXDpx
EAKei1DGsICLm13n4VjyxgqRk+Xsxm32qt46uZ/YHzTSwT7cqR4P4ZUm89LHQ3sRUqmT8vmF5GfC
SNrQfMo4tduE7TTknSDPXx/XwvHCTmOw8wVSGTrASk2Gs7rcQE1HhZsxvePiDUq60Blp/yGVgA8F
uo+gxE2Z5mwWgZ0OWUvwFhXGkUbHQn06YiWnXJw1AFrx9MPKBx32fERpSUUUjQjhGFjyP/r0bmhW
HpfQkFtY8VOePOm2owU8V+5ppKoGiD9AilET5dvkYfvd0uPuHU5XBdRLufmZ1Jl74EJq93Ymm6NM
jXQrQWbb81yPDqGsmg+quP6tlDnf60Y4BlKzQrwqWE52eRfyAFYB7REg7Y4C6J+NH/EAUUYWqkR4
naJ6AW1kp9qkg2zvGpHom6FmhS/q1ryrB1t7qEquGhh6DeOuNMrwmymN5I6lbfHEi1rdUimax0Sr
Wrw2owLinHHqQkGtrcNNqJvfnTGGvn5Ga27CyrJoXttWiC1tOnGfdyNSaAXrrsYv0ByF/khkQ850
hO/We8OgP4aJ65+7YgwPhlUaW5cj0fHa1qH7qFB5gXJzWd0KQqZfxuWhg/XQxizbDHbnNIK+s5v3
QcmsKtAhf5Hif5SqwAGe/RY8BhH6+hiRtzAZnWPPagVZGpURseU0GQqPpjq9NQud78PeBZi7qPW6
9lpMYtDDT3BjAaIF3jJLtX3XJgISA1bnBpJ1YpeOLvuaNlF6ROVRe5WAdn+O3OEPddHTrWZEpAXP
iJLEE2iE0g08pCkghXpsfCGj6W4Sqx2ONnxPvrZJZf6iudAfezuR2xyIciTMoEolGy3Lky9pzPoS
EvR58jPjljpKeHG8S6PrDnlmjMC3D+kd/u/tXeQ4IMwkNrnj2mD8QlISHRxlyjtTWOWmykdReCVK
vV/c0mRPfRa6Eq7tFSlAHHSSPuBpGCY7CGCYh9ysm6dYkjIAm9ZtfEnIcATWq/+0u0jfIhqYTpbg
2a4HqbfChWwljw4oZfcJL2UBw4rpDIcNz0sYp9lzno0s38giKg5tXpYfIWWR61UNjz5kHjHlGS0Y
MTfCKNw3CWhkIMekOPJWJ69ZWxB+gGO1gJipOT4ZPclAXBksX+Oa/WTZJT80Rm3pu45yEm7LtuSG
xzLUXH0q46HbJXWtnpKiGzpPJS6/7S0tBUNSa/dcFBqoEKrMvzeZBECOC8gjsYhbL6Fh1dkms7vk
NZdUvZhQg/x0Cwhfh4mrN54sZPaaka78ZiWoKID/yEAMiOKo/NL1Zf1itZZwQRgiBDYNNL1xehVu
xxbaFEle969mOZiVF2pV/lt1vdoa6CW+mkyAiJc4aBR5qZlDuD4VbvRCYg6/QmFFvRciOX81B1ML
ct6SyNNzPQHcn6v+nVRhf+DgXiBqz9hNX5j8PiQNNnCuWwq7CDjGKC26m76P9Y8BoCfPjEuKnw4K
TQoB8dy+Tys8sKH2ZalDyYWGo4NV8QAT0rE60kqLHwc5trkHf6zyENsAS2dWa265NUYVqg+WAgdN
xj8B6erfCtttD6mTuOhpowD4kOGNloFZGW2KKq++hQ6P7nEathutSofvdmqWwUghPEe6TEVebRfQ
EBqHIbwRnUDq6g6M70oq0xeF4zrQZW12HgKFB5ClygAYj/iOFrl81vgQ7VlELGyHGFouDouabUhg
AgJuUxdAxjL+AKdG8+gQtVvI7Nh7SOV0ymOh1W2qarBR9DNMwEGg+RwGdLDhYkvLfitkRrd5F1v9
rmCscn0npdboQf6gdr0eUpnNxozqJMKjrEJj2CqgKu110EHcQpikIb4Nis6WGXHy6kiCEklWK23E
EWZVgw+e4Fj4rl7Hv+FsAQ64ysvmvcxdvh1IVXzYlDf7LkriAPox9QcJtQZEHfCqKq1ttpVdFRsy
TTpkz4pnRx/NFJoAsePZdpw/ARRg34aNW9/A2mc8GFiJ8D/QojVjnqU+AHRN/7vmZuljBKIUzAfB
burI8ygCHY0Iw/4w3S86eskjA7fOi4eArtkhLaZzE1Rw0kBBJXkWtgL+KTemPjLUlUo4WCTVGqhy
Me05iTD9gpOmYNgWZghNHXR02+GzMH5OxiAu2EmMoCIkfrhJ8kibNbWKxRyS6lCQcFEot+B5dx61
rG3ZKg1ZQzzBHsXB6oI2FR681ES0V+ILpz9lufIYX8pUUNazgVJEUQU513lMUUeQW5961zm/F8Lr
WdAUu76+42uvuqW86zTQbErhQje43dRS1qrXtvpKwkO7ZpG6tC5OQ0w/4eSryZJXkZi+2mgfVGpB
pZ38fV+cocKFpxzwXZNU+3mEHCA2ak7NN7e/6Yed7W5da6UhPWXU88cSfD3AfodaC7uAcBt1WutG
N/VrR+e2d5JjI2I45Qp4X5ub68n90ic5CTXHY1S2XRdpgtFw58Whj3B5NdZgvZcSHFA9Po0xe3qB
ezpmboQYUFH1oZqJHDH3YDHvxXTYc6gUmFCLizoGtx1wmgnk01KIR2WGF0u1H+AoqvBka/RPGwiB
66Nfmeg5dMix45LXE4yiCrcuee9blBaO4RoQamlNwhYFVD3AgA28Dc9XDOuSGgo1eHqa1e+4eo2q
t38YxVR6hboJbDPm3n1Ig2o+1HjOpO62LL0GDBNI1DrZGnpyca3giADy34FSwtzUqzclqhcx3reE
H03tV9lBam6lx7AWYnZC6NZQyl4hROu8uJ0APWKjr1m8rsWY/v3JEZHHVedQB29mJ/9dxts4f1DF
8798kf9m6uLJDPWxoscwCuRrpfXFyT956vfVWgNhcWWdfJHZW1kYZhQyC3EyOFaRN9mtFIbXpmp2
G2klXkicYqrKdFvCHrW23o2/NhSZToeTMczOUxmb0MEsMIamPsr2S+W+xPzp+udYmaY/l+7JF3d5
BiR4hRDg2kcJzIKqf7gToOI5oVJRsEMOdr6kBr0F5zdFkyo1jgLWp7ix9b+2mJrmCWkbKHjQoHbn
PXod9PfSbbDLhxRIlv7R0Z5a6y4EeJ2tnIpL+cBppNkmLJE4RxnISf6g72i0DyvHo+wJsuX53yNg
pzEx+I1Cg3qq+ZzPm2kUvMwkInUGhA3uRxp0/b98e/ChgMFH8RUY8/MQlYLZmsHRaW+KO8vNvSb9
l73+XwBrNoYka3LmRNPp3r2BIM6im5zv2BplaXEnAj4FcjRw15iu82HYusjKup2KcPauDwOtjD25
dlEv3YZQSQYHA30gKIPP8sC8GEGF7dFci0AnT8MgZoMHeUFDbq9vx6UuHjsNNFtgsJWvaNpMgeqm
uEVVKT5mqGps7aauH8H25H7VQe66Y+xT6Ua9YaMVJEwQH9roaxn30mLHvfxnHaJ9bM6Sk6QhYz6a
2Lp2HOimApX+OdRvGtggKmOl7Lh0DJ2GmjU1ssIsUVhBqAnMK8hTD0Oh6zO7HAGqexMTDOy22TlE
EpgryKl22tS7Ir8n3cpmWlwhKOH/z9+f3QduBnnBSuHvl9lP2cpNmKFc4tpbItaE8P/ocs1zYDzt
QDhC6gi8/2wxYiGiqQXxRd/pGMw1LTx+tMAKIQmLolUz2sB52Z4Zwksrzm8BVr4fnP4w1i1KY50n
IV9OIKAmenffGvctd1H5WpmLpffh6Q+cLWIw09qxneai1b447DFixzTaRjlcjY9lsSdr6IvFqT+Z
j9kBgKKj5ULHDK1FdMRq0XisGEAr3IeoEF1fREtHzenAZslL5krQRgYMTAItSd4a7V7XV06AxXU6
WUUAmIDGxXyd9lpmQQ0CiAtp3kaxgfR7rf27uK3/izCn3osscXOAOgAUgM9KUr/WdpAlX5P6VoO0
yPX5WhmMO9vW3GVVX5oYTCSKfS7FLTwA99dDLH+S/52v+Qu9JuagJJ/0a1i7y0mPwlrmJXay8lnW
Jm22pMsurqjB8eUH0IchiGFnUAWMN7R76WWyMmtrQ5r+/UlONhQQgIX+IK7Nhm5Y/pYy8LqdlXlb
3qP/zdvsPOS6IWy3xryFcq8DAVrVd0N/VzIkUPAcM3YuCa5/qOWrzQWRHJYNUF6Yv/UKOcQ9pS2u
E3Er0iNXDwmAx6bxBbpKLRTIqEcNH61gDy/Ff9m3EzQLxXcC6t5sRjM1xihQI3RUH7M28nVU+qM1
/6fFz3YSZDajHc0GjU0713V20t5VaQ08/krvbHFDncSY3TJlJkZrtBBDQWsmmwQN2pXFtxZhlhRC
jasQmoYImEuPa7nfrSFqF1ceOn+gdtl/LGPOl3cOVyuWp4BdZY58lThSvTSF1yQkqJlvQ7sNKjfD
M1on3wD/OvzDGpyccMGkNUHQu4Dcx30tnUahg2qFT6lDQOx57esSxezitqttP1P6U6W+j807QPFb
qv210jBeKhBWQ6I6MYbtizqBBt+zysDYU2nE0L23B31PO836CSmp+NZxcuPt+oiXFiWmGsbfYDfo
AGOfT7YSvTFpOGNRRp4RwwsjexjDYWV7LR2Op0Fm1yJiK1FQBInID2Gjo7NPrAJPyde6fb8+nOkv
zVOf00izPQZptyHsWqTHhYJkKXTCwC7yTXSJSPNxPdLaxM12Gm4SlqATg3zR/RaGezt+se3t9RBL
G2Fiv0PkFvogeMGcfxvTLMtaQNLNz/g3W8DvCw3oAi1J3evdb0QLyvD79YDLY/rfgHM0lJO0gBPX
CGjmZMsUAAuwEU/RBb0eZvkj/RfGPB9XkVtGZWbTR4oDlm0p3WTJC6H/cFCdzN780W9lkI9vS0Qh
1ddU7rpipdK8dBCe/v3p35/cwjZI6grGa3iSKBg6wqxart1Ki99/ug2hSwG66/x53Mk6gZalAaCy
/VI1gy/Ve6VTdBPRCD2IAW2iNaLw4kYF4BV8BtDvwa49H1PY5DZqVojoGrfi/5F2Xb1168z2FwmQ
RKq9StrFvTtOXgQnOZZE9V5+/V0M8J1o08Qmji/gtw14NORwOJyyVoRhFLYv48mfBgNx8/68FUjX
byNLsAIT2P+W1WL9Eox/ajaa5hW+4DNkLHemGwnCO6h0l5K2MyQ0aMlkl3X7VMWPLQ3K5jCgQozY
mV0a8R7A/BjqCspS8aKUBjSO9YfjAU0snwKaaAJm5BDBArXEAGxf4YzLC001VJxb5lYYjI5KlP7m
5jF37OLOxgRUFfAmhBsDw32A1KZxq1hz6QHHvAZGFQBy8wmx3zFj1Nojgi8an5i566bL3lM4LZUI
fvg3x4IU3tKkOUU7M3NuswFYaiW7LVsVOLn0bGw0ERw9vO/opivEdGPeX1nOVCEYMS7ZnNphZ7FL
18vR9sjiK9pUqlee9JRsZAt+eeqH1BqBOBp0pAKu0r7NnqrkAEwczL984Yz8lSQicDPWjW7cQlLS
W35Ldb83/38WIZ54h1SO01aQkFOEo/XeRMcPLRSlCelR36ghHHVvNmr0r8DsRuMV4LDm/HR+maQb
4hIgNmE4Cu2D3CY3NlcyBsquBrUoAG34ugWM/5ABTTK6RxHsvKQ/xXExwEBki3cCHAvmDgRVstxg
OeGTHIAG8CNyNY4feQT4w1sNZHZ9tZvI0Sm+L9FNbd2jJHdeukxPxIYYfaKg8sK8xameka2VDCTe
WEfWvbcJmsvnH+guu5utZ5J1ioMsO2EYPcVQE4YTKHJJp8IAJ4rpC97pZ1IdWD9XBfs5E9e3qiAp
r8Ys7Pp/zmsnFQjYF0x0AJvTElF/NJAXm3XUI03jVldL970DUoU73ybuFKxR/LwWSwhye8WSci0+
7ScmBHVsKlpBxZK0g2efUxqYI8ko0OvAOTNeLUoMKKkQwH6h3QJNzMBLP11Kz50HpBbxlm5pt++i
9aJJ9EMX27vzCyhtKAHqOyjcMJWHPKZwfbeTySH/+OshzW+W9m4F0HXSdrdAVNuh2XWfNMk9iJcf
F9YBzvf9vHTZIcesMrCnMA3kIil8qqTtraXdeAjyG7C3avP1WP0+L0C6ioDuRjEClWDkUU8FZCZt
Zp3gOnWi9cArd7Wm7+PYVVgEv6A+WcRGjHCB6QS8yQ6PS0wH81km2nSL/cCe6BemnoE0+Fcd4TAb
lQEcWjSCBhFiuhR9OFnx3hgY4FPVpKTnaiNIeKmkbmQPNcBzgsoEL4b3TtHHmT/19G5wwrJKj537
hZKeiz4uG84DZXURRq+eBk9vGyTr4+xyWd90+2i0X6iugkkdJXsEWJYpXlsaAYoO05Cw8RgLnBkI
FbgiVYlQmUVvhQi+3s5W4BCVEAI06nvdHh688vG8SaskCI6BkLKoQICJMwPOL2O+s3LFVkhjUNTu
LD7CZsD3CLFKpi9pPLU4lZ37Ta8wLHS1mE/a8MKSB6DFJzfaDZJp61deeBup4sslQeyZW/zBP2Ur
2mNe+9bxazdU0nlw0xXP6laO4PDiVp9mwENlgdHY5SE1l4dx/tau3r29/iow0Oc72c/zOyZzQluJ
ok2UGamyCocpszCZwLlRhsfsPxOv4uGyFSKYRWF2ZtxGUGv0DkCQ9UElDvxRooKjlHm6rRhunZuw
qXK6icwOxNR4geXz4hf2z3461rpi0kLambcVJHhuuhgAOufDeSCYDuLlfY2wYTdR/QiyUDDNgT3D
MhFQfaGkhzlfgO8hqYxRcTED4LGYdSa/DvNRv+xL53ZUspLw7RYMECI8DrYJGKpPpE+RVU0zGvAh
wmluG/5Mrlc/TQa/YASjMg2SNZcOKcPJepvjN7NWwShIthAVRdu1McKCGVURwcEeB6NITVwiOkDD
purA0KWh/7BU4NgSqz8RI9yJmP6NaeZATN+jC7yf73rafPSlHp4/XJLjfCJGuBL7YW3GlA9T5h27
AYUU5rL97GF2vJu2inz0oiiuesnN6OAdjCoaRm8/19KYoekN63DVM7t5pWa1S4aPJMLg+fQEk0JT
8U8vnQ5f0HEjU7iNNapNVtOb3GWF7frUZg++T+rUZ72iZC7dM7wTENfaQCQUgQHrri3ilAuaFqB0
usl+XIvLZo0VICIqMYI+ZG5jZ9IhZu4PjX3Pun2eHM8vGd/2T4cMxJx4+oCoFhHTqZ/qowbkiK4N
dzihWT/deS2yOJjSKfz+CzUa8O6hRwSQzByFUrhQPAADIyiDqDmZwsE+knkIclX+QLpkaBTBfwM5
OfCbTvXpCoI5CctFFgazdLn5sqBH04oVN7/sLBk6Wm0RimPZxNnEOJ5NLQYvBYY6jEOUIBXOKADr
6BJ6o4eplxmJxLRS7JRMMwMzggBOROj3aaaOTXaCoRlgXyY9uOG8tmhCxxunfUpWhXoyx7eVJHik
dXVsTCZAvcQDfcVAr8vRu4iBO4ib5uK8+cmUMlFvR+Mm4EY+PYSBdRLlXoakaD2D0loHkhyzd0vr
KfLJMis3bbxDOeEeXnGClTfO4OVVikyMl5Wg7jmA+DZxr2zHX9j+vEKytdtKEu59cGWuGPGGQqW2
B7SHbzs/R283kqfzYiTBLfBC/yrE13UTXhiaqcf4FWKs9c6ZvENVqbg85JpwoE4cJesTvj4IbMBb
SJBYKsqPBTPi3jdn2E0qvkGpAQAr6n9SBBeXZgZpEp41Her7arhYgEkyK24FmQhA2SCxg/FmDnF+
ulZpUXjDxKff++V2tl41wNPqneK2U8kQ3E47Ty3uOshw6Z7Gb5MB+DIVCabM66B26gFMH+SAGOQ/
1WPOzQw4YrgNUrb+rIvkeiSgayNsnwN91Gpc3wV2rH/ezmS3OJ8n4HkxNIOLMZBVtWwC7xJkjjWm
bG8ZHHZTVD5AeAO73mEEE8Td50XKzupWpLBdY23mca3jrDaFc4u+j8Ccil9jbewKz92PTqFwqyoN
hZ2jLTrTIhurulR1FfR0fo9qrbvIx+6tGvXvusc5p1LvtkA/mGJx5Rv6d3EF2wfLaDbnNRZ3dUBm
pddIXAGTZQzB+/A+V9F3vTJuQACgaGOQnWvkHAFpjDwgbkrhGgYVi7nUGveF0xWeDWTO/DUN2ujj
/DbKEmboowJ9DsZSMAku9n1QTDLOGG+H/zDtGz2zgyW3Q1ABHxqNXRXZ994tLiwMIlrxcoyt4dd5
8VIr4oksZFCBaSAiAdvjOLaAQUbwXv3qswKGk+7NeMSV9l5oTLGR0iXdCBOcPrH0NAIsGJIyANar
7ddszS68DvQt2leiavy7f9USfICFUTxmt1BrSTBRrbtXTukgLnSOw1zdsV4P26T33VXZGqvSkP++
uW9KfBIw8iA3YfXRzNuAWYNvYaoDYFk387IEaJe7j0fgwTD9GA39U1Hbd04KCiqtzw9NNviGEqZS
usW2DvQgPsYOLKbTb8I4bd5OAz8+yFznyd4DZjoNgXXgqxDipAd1I0nQfnJawGAk0J7OPyjxi/yY
oxhisDCKS7B+KExXepdspAkeqVoAQUC4XikgTPTlLUKe1AB76vkDopIiOJ9kyizNyrklWehH3WH0
00c0phAida4bVfjvG7MhvTUkxsK3aOjfiNdfJ4MdjtErpuF21E53afJeolf3vGay2jRnGvmfYYgs
CmxMWFNzqbOV70maXgCuMjDGcjc6/RHRM8orLAQqxuM4kn2i1Ts3fte1+D5PLs5/iWKNRW7zvtHs
CNN+PA1thjQxAYyZHmpNRbEjCwbB6ICHARADgZYseHQn72rLy/DmiUFNODH7iIn1w1c0+SvCPN1I
dDyngL2Hh+vG+JI5CZpJk9doXRVipG5mowk5FVORvnL7BZrQJb5ou/rGGB+NEtiLs62wTFmxET1w
4A2mGMFAF5CwaCB77DSSeIgKAUoHNrfVesyBFUdeHfo2r/shurMmv6Qj0B92nWriVCldWM8EoWpH
WyhqIrdU0Qc7uUzcYKqvAPCbDz8xko3zCAj20USb1bQ7v5lSd7ZRXVjlzpmaoeVv5CoFRBkLVvsQ
p0MYFy+l51PVeJ4sQ3my0sLtGMdJnRR45QXJemuNuxptrtZ4WNMWcdUj0R5zM5yZoiouNSTe4cgP
BPk026h5+aR7FWTWUXJRtmDERA23dLXDABXPr6b0GuKIXpjwp8hWCoY0LlaxRCZey1YCNl/EqdpA
DzleGCt9w7WlcCkyxXh/ugdqHQD6iGXIpYqppdEKAT9xOr/N8t99442BGdupv5rWy3ndZCUO1Dx1
jFZYjmWCUuH0QMYV+C91C+LQqUYPXVZf911ThVYfzxdARLIPg01+9WnT+bM7VCGZgd9fR+tTYdcq
PHiZM4VTR3sAxdd8AoM1i57MiLLygOXeJR2agDbOTa58ZUnMFZUv/hwFLQGoSUVkwp7Fo+mSEUnE
9NEt3+vxoQJU7wKCHBvV+V2ngY7LUdjQ512FTKTG0B5LQM8ill8110zSKoJMVgRG98SRPyr7oppU
eFcqOfz3zX3smAMDoyRS6osT9MPTUu6d9a6l385bjUoKPzEbKTWbAKXvQhsrB/Gpi6Et44nqqIw/
n5fz2SL4qsE80eSqe45onE2agOWg59rkT9P4UOp3jQq0//PhPhUh+K7EqlfP4yJm52fsXBhtGFdo
Z/hYVVWAz3c4Zk50Ezxvf1jMxPaTHogl2sJ7hef6IW69R90dFDlrqQSwy1Dk2Tg3ihiLGSyJ0ggJ
+aENevaNkv/scjmcJ6gQAZDHiVCEXR+SeunmP8l356UjexJhmD66KzESdH7XZda1lSMEruZcogdv
QurLLsI4z/3YAaISikFUoY9svVB6QvEHiSPApgl+fegRuNU2MlOtd2dW/+STGZxXRALFhaccVorj
TvMkKLfvzTlpMQlRLiXCw8Gq/W5+1sH2mTgFR3/x2+rG8z6ozR56Muwz9qCP3REFjufBJKFutIDT
quAjGtWzQGLwFjqiOWg5yjeA3hC+aQDDGUb5EbLa+VW0DldtahxIY+0X2P6yqqqXMnHgEYHpIwcI
sxGWoKqA8TA52My2W+vvixMBKKZYQSwaVHne5T5bDApckwHcjSVY3mOf0tHx19mZLmMQhOy8Yc05
B/JSgbZ6cDmkFhu7lwhJpHurGqmKoE32vaiT2CCYpWiNELvhIrBDI4+M5VnwnvCjTA+1db500+p6
1vrfZTqobISP6Z7WZwho58A+bFKYIgqup/uxgDZ3jl0eKGotOBI6PZzIcI3ZrtBZl7BtPKRxCszd
Tge0Mqp2h//zT8JhCxSYHxyiUBCOyZ1OG1aENvPohe2kHzXd2zs6Omkta68NYPVOJ4Q8aKc1n8c6
ViSqJAfQwukDURln80Rb0qnqJXzNWkSI4az455S4vtmpHgESV4JGrj+FB8BgYEj0VEI+xnNDxghZ
22hHk4vGuJqBkFS+nT/nkmvqRIpwpOYyMYC/iFUcnYt2xohtc+e5u/MyJA8KAiEcKgfnCOkuYbG6
dk3XtkN1qLTmfYZhAz+OPSNwemM59F6WgYZhysK8AhL3zPr5Fp1mSN4Yk3XZFcPD2K+L4otkJwWm
awEYkCesxRoZSaOJogEwD1rzA5UEv3BvI127H7wJtYo5VKgvs1SYKIA88aIzYTKnO0nGDmVt/qSp
jQhMKUV37QHpa5c0VfN9TG22R6Rw18ercwvE6xvmag4YITKFwf5ZZPG8YANAcWrgvKJH6/QrIstN
5jECIMVc21OPEeGC6EFsF/R5MBZ2SIe5e0cXX5lcoYULNpeyDFVKAzPmF47D2ueZZMCp6jWHvrtj
TELg2a4DbrYiu9SbpUx22apheq7r7e65TQwAeboZ8Mi6sl928WoXL6bdWxzGxnjWe6p9RG3lHPPB
0l+sKGqOeb8UIUvoep2ktEAhJIoSPwYu2v0Qt7OqT+nzKxNbj7gM0TrCGlukMchmvLvNscwD18S4
l+ncl9avHlWEzGiBzkn2s6qHUZJxhkTgA/C7hJflheVno02nwcFjZVh2nvtA4rAcvpXOczK+g+su
RQrGvqFK5kbZ8cZdgMIsINoBlymcvCk3FwsUEnkwJQBXNTirS3Znt1TRCyDzVSCgBJIHdOMPlFPb
mnLg5aUzGqHzwQOU20Va/2Dum+3sz58k2bFFrwsorW3uUMSU1VS1ZMBoTx5Qd9qZc35he1mYdNTP
yfd4porrTbp2G2lCGmQdzZGxFtL6FQDiprnLnftmVqycXAhg8THQw9tRhA0yk2yOHQ+0g3Mx/Zpm
e753nfGlYn2lqDLLDRDUGajOoTiLyaLTPWLo4Gkn/jivogktpz+7BY01V6vnxzMKgzvTuRwxmFqr
YKL51otuh3oEhw08RhjgFEzDpb0T2QVW0e5f1uFpri9jBuwBP9Ne9PZoqJ4qkqQABgHQpQ/EJWD7
op5+quYA7r4CTXSwkf4FY+szCfQsjNJdn/kOeyN5EEOqfevWh/O2KQsItnKFyJ+ZSalNLvR0u/6Q
OvNxWlRjYTLz508kLCbKVp9SqW0/9WYOoFM+mV13F810XJqCtw1X9qp4x8jMcitKsP2sitH0hgA4
cGMwT8X20bVyXy/yLxzorRjhZozZ0qxtAjERZorr+X7O3ryiCqLldwL0zPMbJHP5aCUCYY8Hn0/F
NnWe7O/KqcdJw6SG9+gxz/eshzZ6GsAtbavy/KbMHmw4ezAdEaCYif7eaLSxaQmPedDG2Ru+Vz+Z
K3ZupzUPXfSKUXCN3gzx+1IFhXsk2UdX3yZOjcLNwR2vdPq71Rq/qJ/y9VjaYVqqIHhkxrT9PsFe
7aYjmRUjHABkNNP9cdm3zgPpfvapIvD405ItegDceACvwWMVt5DgeEjrdkZiYSVaM0EX1yFfUMzw
m6T1++yhsZcwMYif9eUur3D55j9qAjSgIG9+WeQym19LF5Cjc6DbD3Os8PDSwHT7aYKZD2ZNUOXF
IjTFFcCosPg7ZIZaFhLvmRV7m4VjdqzAvxYXYfnfJ7AIxi0hHu1SgFoSnxBNg5wHElHgCwbWOVKn
fkSDSUWXJ3O/WyH85t4847Ou9krMFyIAML73vW/1B6fYk+R5so5FdGeq+iNkgcBWnOB9m2ax4nSB
ONtigWv7lNzOmJXzVI8jmfXipa+DGQCJXxR4T9UaFs2yjQrelmQjBg4v2vUxAS4dNd5zFeiGxG/g
uvzTRozmNqT0TkVhLpYVKYWolD3ZcYtpTuARV3cxoBZJgHmw815Ksl8n0oT9mpgZ59oMaeBLWZsK
A98J2oqpb5t+QX8AZxcdLwrHKPH1JyKFPWOYQy6tESLNluz0fgin6kZXGYZkw06ECO5mnRiLWh5M
xVPhN/kl6o1YVh9I62OjCKlM6Y7hPGFkFpk+1FhOd6woGc3pwtcwf0rniym97UuCGb3Qine0fE4Z
DZLxd1f+Tu3raD06pA0navtE37uAIk8v+njfRnloDDsMVgVzPgBoc4+IIgMzXnI3ef/9EkSx5O/n
CksD/ziUZor/36JFwUPvktEenObnpLk75/d565LAinKmhb+yhGisdTGis/IoJWp+VlbYad9SZEO9
3s+SC33Ztem+JteesTOr+x7gTEsZNOajZ73lRXKoVVeQzP1uvgb80acbBeayaNJ1fI2HZUZdNQYB
bGBlut+NFwAm96PpbWjng2Xdl0U4zV8oOEA8puZsgpcZxt5PxQO8mnQzD02j5n72ns0VHSLV5Zwo
LkDp+forRpzl1dZI87oUYsruLW2nMK6PZVN+5RBvhAgO0aJaMqOrCUup/eiAiz2kO1uFEyzzTbwt
i49VOACgEs6VMcxTnvGqdGL/zKOLNQdJ5EXrAGs2u6qqb/PreWOVrRvGekH3h5wROpmF7dF7He29
8YJzt+w092i5T+sXrmA+Ofw/EeLW1OYEpvYaItrmJo+/N/ZOKxWnW64FCMsx3opck5hqAnz82hNt
wvWxHhf6TWfXrWqYTCoChRNbR5YQg6bCviSjabSrAy3G+QlN0Et2jaLr+b2QFR4Bw/dXhuCkFgtc
F6AZgX21b+sPipR7F2jWP2b6YxgfclyL1lAoZMrVwjsHI1F4QYpZw6buB1qhjyqw2os4/kiRPCLv
59WS3RSoNv0rQrhtI0N3C2TiAdIa7SbtiCDcCll5u3o7s1O8v1XaCJvkLXGe0AGiPDCux8ZxSn+g
O/q8Ovx/CJE2NumvOsImZcMydYYOGU26+GnuU+d1cQvfM66Iqj7EV+acKOFwGk7TRkYNUVP1y9Au
8+6jnvFQPJxXSPaaR77MMHl7NIJk8dG2sglMKOB+ChZEd2iZBGWL4UfDeOU0dhCZLV5y9a3jksNi
RTeJEz8kjWLgVOb0tl8gmEiNJlhgMeALiHsxLv/Y47NJUKG+BAZP5e5TXaUxd9TCwmKwzDKBSYZp
boCXnl5Ko7cm82RYyBO2oFFJ/Dx9capdHl3OdPVn7xtBBrnH2/G/3x8YP0DTPEbwwfAjztVmbd9E
QBH946ZcNyz6wzjvzm+mZCUxV8N5pMBo5QFD4VSzunDquUk1vA2aNOjdva0fEuKj+OZbaYhAi6lS
XhIb3Qr849M2bx/bBL9EPUfYOsr8nNVoJb5Yh2tGFKUoydE+kSPcvaOOWXRaeEiWgHjddZDAnv3u
Cxf8iRDhqerUg1WWCEuDBLNQXhQQ79ukgmSW+A+gByANybtLYAn8982CZba2FiSz8wBV0euuGsBe
xa76Kd1VfHxzZIp1k3jfE3GCuwIgDvg5dNhcbv7OmtRPTcPPtR04z12spWooVCVNML/WGhAJlJBm
2mHL3tGI6dP2OGehZT5kw8d5W/9sEhS1OzgehJZ4hNiCaroe2eXggJLC6RpkL0BiOPpltT8v5LN9
QwjK4CCgRkkc0A+n22WtBQqgc4zyK4rRdAgbLcXr9NHRLs7L+XxwIYegiwy1XoRL4nuKrXGl1ynk
GMZHBuBakJk130xQ/o0Ab3KmILEUEfNnOzwVKGxVrk+VATpgKBbt2vI4epdd/x1kVkqaNklSfCsJ
QOGnS4h2kXoqe0iy2p5e2OAOPKLwlO6dPopvDMLYPvXAiFEXbfWbJnb8mBhucrAHL3s+v8ZSlcGl
y9krkNUQCzVR67Wk0FN0fDY3HbqOc/PBdb7PVti0ilMn3c2NJG5Vm0NeWExvSweSsqkOPURxjQ2q
rxmNnsdk+jbSB9orQh+pnW4kCm7FpREGwQkkAoe7mnar6aCn9S6qv1BoxW6ixobyJl50uDxPVaNz
UoJTF4J0J0jtwDI6fxwB0Kb77fAR0Uc9fZ69W7TGf2Xv/hVLBSMCuy6L7ZLrZwB+CCBf2r3t7Upv
p0+K1IbUrfxVUOx5MOIWyAMVJGl0Z+U303pvLG/nlZFE+ieLSIWLxtC02hmSBN3UHJqi2hWoCvVr
B7q5FK2xLyPzteViVEEFqDQTwh49dfRxMaDZaK6hht7Cef4RrSqYO5UUnrTf2H7klYVVcwNJyVXC
ngZwmmcqblCptcNVAqfJRW6SCtZet0UVrR5kNJZfrsx30XUKfIAEGa/zOyV1GRtBwh2TeWUfGfwg
z8irU+1X3Nx4ZLe2fqMijpK4DNsA2gpxTAO9rWLflRYNubc6MYLDaWeVd2Ma9s7TWN2idSGrQqf4
71YOAh900VqoGqBoIKwgS0g8ulmKhAm7doz73Hor/nukg5LMRoSwdilgN9m0IPGflfe9ed+OL00V
rMudOfz3qwy1Hzgk3NIoXYvznc2A2oczotPEje5z/Yk1gesGlIDqfjmeNwfZwT0RJSwbes9cp7ax
bG7+0WtvNoiwg6pe/G64MZpXg93E0aB4NUhs/USksIy5RimweqEdstST8bbqh9a7LlUlZP5fTp9E
vH72dw0Ftz4uWbcuLhTzjN/L+A7uu8h7bJLHPD1GpsL2pBoB/Yyna3hpRvRDw9Ql4P1D+Rj5xxH9
GGkHIsNrMih2S+KJwDXwV47gibJpNEnWQ0683plWGNXPo6rtiv8LcdmwaDhDqIWg/0iwh7J3k8qM
0JMemejG1D+IKnsmFwBsM0C3IUcnPuiIi7exs2K+F4RhoJU3n1arUkz7S0UgacYL3uhqFDsMs8Sw
JijNz+nvqn60MQ5z/tTI9ptn5f4nQLjtkt4w57UskGQqHnR4ajO7c/LHRMUHLNvurRjBrFrWjLi3
oUfSXazlq9P4LFJYlOQ64CRT/2oiWFQSd3EyZ9DErV619LsHMnXQbWZL5ucqOELproCS23UJZ/8Q
WbndjE5Gp6Nsb6XXtK+DrmgU26KSICiTIXSrKt6sAoIjgixIraKLk27IRgX++yYSaPsapQEPDWBa
8pLSZ7IAy3dS7IhUBvp6+BQXagli8iqO1rLJZjRfVfOdpoVudU2Kj/PmK7uZUT7+VwQ3740aeRt3
Ga0hol5uQas6eCFF52R902igS25Ay6oaKJL5YtNFuy1KosiNi0lZ9LWBLoigzpAs+8buQhO8w/kS
avY1/HMDsNvz+kmNeiNO0K8HfwdAZiDOba8n45g6rw4Jl/ZYq9qJ5Xv1Vy/BWU6jCwSiFYKG+YfN
Dg2ys1TxDJLqgno/n8XiDSjCNeY2XoFpEdT5SP081S9pckFjNL0+MfaFmMP8K0jkJ2yGaSiKBo5f
X45j8YwYPq+DEV2YtmIKQbpoG0FCAiI2XbTwors1sJNvWl75GMQEJaDCBKQe2kMJADAsGD8RLU5H
tzwDwANMnPgUla3WDfUBQ7qKaFrqcTZiBEszesaMJIYYU3/QtLdGC89bsjQ8Q+8ztpgDoCO0PT2q
FbNZGfH+o2YFMZyWXLksC0lqHo1kutKn27ks0aJmlo1fep2iMCBbQ4IggIOQ8j9Bdg9wZrKWML3Z
vauy3LfYcdLQ+3pxXkeZPaDZid9ByBC6IuZg0o9k7VzYQ2UczOifcblbHFUeVJayQXT+rxARYhDQ
+wPANyBkqAP0qYWmexM536lz8KzAQNNE+ci8Q6ciWZSZx1aqaOoLQWcEl9qVVymoOOv/PpdG0YYM
s4ClA1NOzF205rjWaw3z6GfNHgLqsO5AMLvZBI2T2UAHHXSvUNikdL/+yhQTF2iS6DKXy2yq98K5
aNzvw7A/bxJys9/IEBaumUageK2QYdgXSWf4U2uhweo+7+9XZC27KKy0nW7uzkuVXYsEr29g/2EQ
A93Cp2dtJquBGgSERj3IV3y0C7MRCH1aA4qZ3j1Yk2mGdVenN1ofIbm4FMbh/AfIfD0ncOCoPnhK
iP3lea65ZMjxARSBRU52DQ5d5OW+lr+apSLMkB5uXi1CqhnpZp3v8iYG0AsyjJ434HXepuHKyh1I
rxsf/MSImizVMKjUZDbCBDe5VmUezQ3qfnp9v9Cwn14yV2Ey0rXzOPUgmoY5pNipPlqcOHmZT7CY
pgQ6h+Y77juemWh0xdBeYimuF6mp/JUmkl41dtOj0QwKLSl9Stzva/sWe+sDMsFXeuni5sR0ClV1
8kq9yUaoeapiHjeaGRtQsUB3KA+hxi/kJDEoh7loTLcgVhMzhUVRgzs9gVqUfZBV89fJJ5bvlS+W
apRCvl1/JQm6oIQzJx23iEHHuE7n215A0odxRI3v+xcOFWbYUeywcImK702wucWkt2fkAdAi5PS3
mC4Z3Wd0kY+RiiRWZuZ/eshRTjc4KNvpBtmZu6SkwAatAAXI6mnXDHgbmq/nFZKdXCAAYaQRj1ue
XjuVUulWCYTNBe8o552Rjxm9wE1019mKR7RshzCphiEDzDoBF1BwwUM3THGbYN1i7XqIL3TzNp+u
zOphsBW1cundvJUk2IKOZooh6fkOGfVhbb0r1qO3jJQE2Er1EBojRjWq5mBibGPuut+19faFBYWG
6LRBVuITq/PQuuvae3xBAWzraTSMm10PzxF/nJcjNY+NHP5K2rhcV9Ny1JR1rKh7xawryvZap7ib
ZX6J/hVBhKJCNtvgQU6hyjx+WzwkdecjA1JvTD4W1KfM5VZX0aVKrRFtNhZ6iGyU+gQzcdzFnIwI
ShWoddElsI2PBMj7ZqqItKXmiMSui+ZMdDpYgpxiSQeTWTCSbD2iEFunz9q06+o7S5U3lCrEH6nQ
B0GV6APzIe6qmJmwxly7sNsP1xt/eTkA9tpGccJUkgS7b/MoXaIWkibzAUBwtPhGOGdYnO3O292f
njcxpwfa339VEgIbvITR9RoZUKlxb9ax8ondBmPJXuqOPrbZcJ3qNSBMn836tUyTe8zA+Vq67ib3
O8X7bKnb3WqngdOwCzqqAIVUi8Avvc2hGHKrsWmDbwPAbeftanqjJ2GrPZ5fAlkCAulgsPUhssNN
IFhP3HiTaYzoj3HnH/nwMY7Byi705nKpg+n3eVGyWxoYcUCCR2hluWLZgy7MmFyg4AXZfFcZd0BB
8M8LkK7YRoCwYhnR6iVrIKCx85CR66UP84bsx69kH7eKCLeZY1ZjYQ+QY6U/0mL1LePByH6e10V6
qje6cF03u4/pf7RqchnLUPgse5vrOMiMBOPxj66qhC1dNww0UhBruODBFu7NKR7xAlwgq62BZPk2
d74OphJVSVJqaRspgpMHf8aEpDc8cIKjY7NdH/noxBr0ezfaU/f5/PJJ3f1GGP99s3x6nE/E4I1u
qX4TofG7Q+/53jOekzjo2mOTKkIpxQqKj+jS0dAYvfy5KN+G6jDXaMV6jlWw3tJrEvEab9z7g4xz
qpRRV+CBqlY8mjX3sBpAIbb7m6h3Ls6vnfScbsQILsFKUYeIACsWJCDATsHDbX47L0D6iAWS/L+K
CP69IaTIKNAcgtX8oIPuN+1x8l4pfTSbbwm6lkBA5VYqXy89URuhgq+fkxG09hmEWjV8O/JCiA/D
LE18BMchcX6DjGqflI+DjQjV+z6nSaAN3yq9fB4xLt2wCrjP08v5hZCazeaTBIelDXps1TE+aWQT
nmVPdY25iMdWO5wXI9tQTM2hB40DIABc4tRuirovxqq3kQsxwxTgRsW6KmIQmSIbCZawoV6c2W2R
upAwfpv1cHYeDOcNmGrn9VBJEXYwYlgs0jjwifk/MzAi4szv5x+993FejOyYoTZm8cEODPiKiWV7
qjo2N1CmQH4DpRiL7lewEJwXwtdcjDw2QsSksmvWemK2ENJgbKeIn7wm9NgDsKA6dtVVLKxHFWyx
zP9uJQrHWjdjD/PrkGg3gC0OBhMnwPSX8nr6nZWqkpZiDR3BIFxvGM1lgjCtes6GcB5fiMLlGlJr
8Hh7Fwoa6OUUrKHvNdouA3JCVts9OxjAPM6LuXea9Q0AnpmfTe50mLt2CVOAfF26dv42VQ3Sf2zn
pb8AL3FtFdOezGuvaAiT+RlOIwE6CU6X4Qjr7JkDTXTeBO+OGnIdKUAhIiSq3pnt9ypmU9kyb2UJ
y9yik1ArwNwX1M3ko+YfrO0vquqSki30Voiw0Li2Y3fhrfblgraE2AirfLwtNEAJf6kEjmy0iUIY
HtcAQDj1VAhN3KSLZ1wMRmgBrDgp388fO+nmbARwXbdxAXNjzykgIDYwDIjWczKkfjS+VnRnlCpu
RZnfBUaJAwIEwLwREeltcOmipzPlBcsf9fSrmfbnlZHt/vb/C8o0yUCdOCJ4vaxJEJMuTJznflbN
jciWbCuF/75ZshJFmKjACGBQsYvROkQ6xkLHIHfxGnr6gj6A9Pg/0s5zR25k2dZPRIDe/GXZ9k5q
tfSHkBnRe8+nv1/q4BxVsYkiWndm9sYAAygqk5mRYVasxeABbxVl+3NLSZ/mKDPzTo16tCnrvdZ6
e9Va8RuLH+WvkT+xyelyDK9TaxkjHkNjtnUIurXZzKX7YoE51VSOMjMAs2VkiCnlQ8QzpZXHCYG4
zM2G5+hf0CInVuxZQSOzDCqeKutQ/X2q/B6gd7n8NRaodUlyhAqdTX4Isny2jrY18C8jFkw6C5l+
RR5qtg/hcIAJy/auiuoLNzRuDoWPZA73lUzo8i9Y3sj/+wHvuH0lKaqAUYvyV7CpbNczP+f129Bd
XTazeI3+rnNOg+LLIRpyNetUlMC1eRuSF2ctdFm8RI5gYhd0nmiwnB9tb9Rq6E9I5jP11ahejPBK
zq7yehetoZSWXnkI2P/P0NwnqPnoRwGlEypOan/X959H6ag3b1V61Nc6JYtX6cTWLKPr8yhLRgtb
Ea2YCaKJIlx5S1dWM/80uTro9WizbWoauHVM++LWbm/LZqvH3xJzpc+/ZAzdRRRXqHVSFZq9c5Pv
6EkrPMMQ5/tQVTetZVy1U3WsFQdah8FtqmKlkbx4x4TgKgAQMZY1H2fUGi8MvYQ4KQ83nia7tEc0
LYQW6sErrwzbDb3/CNzcqLyP1Vsr3jZrghmLudjpLxAf+cQfSnbVKWHHL/Dze3XYTv7W6PdFchf4
d1V58KNnj9zk8oVbtkmhQVTPkQuYV4JAoTRNiEzLJmUgoddp2zyGxaNU3QRmDRkhE+157DK5vWJW
fMB5zP2HQBTwg6CKmL1kiW1naWZi1sk06VcRTzU1YJQR2kFKr7JagEnB3x1KBqs2VhRpRMdqP/2W
7Unml9Ho7Nr+X4AykO5RDoOIhtGWmZMtqVFkzsQUlwSX2ejdl/bvYpXoceminhiZv3kDdW+9dxh2
susW7VSZLtbK3i75N9EQgZ6fWSdnnmIaMSQ7fhOmpGaBm/s/W9hWYudXVjyuDlwsuesTU/Nai6KP
dh+GfroZ/GSLPMptOARbdehXatBrZmZhfBtNeVypmPGq51r7klQal3GNRGfphTtdyyx+V7NpbFIv
SDe6tLODa9N+IKiK+pWPs/j5/36cOVwlGSerk2SWQjbiWqXmWmtgybV1zJyIJyupnClYMOKnPqX+
hQ3dcYN/acM6sP7BTy085jwkiW05L4sK4mTJr14jy3msFAlV3uGGqdZDrTbHyx5jceP+mpsHIHEa
Rsbkcao7oz0MyvA08SJcNrF4zARbghBkg0lpdsxMxTM6P8VEXfzUGEONg13vf71sY+HrWELZEOkD
cJPkI+cuvjVr3yilIkUKafTgPini4inIJe2HStbcuv1g9KuzQ+LkznytrRhCX5sqn2D2PLeJ+q+n
dTp8WnoauZGEQzVuPbrzrUX/d1NMsWu3wVFJHrWq2SNmsvLELLzlZ+ZnF0vu1AgJ54pt1fcS9WU4
2bqtA3JXkx9kaSVKWXrPzqyJh+fkDa0ZIorjEGua9tyQj03NDn5O1wpeW43HhgrFrdf8w60+Mzq7
c8YI1W6jssNB8VD4PQHYWvytrn3EWdTqa3aeSgnrkqQnz9jX9k4L/K0u3xneWyztwkxyq19aKu2j
YBeEX4KoFbhI0t6NBSguvOnNn7L/dSw/2Z23u3yml/fcNFCD+aMZOmdpYP4tLeFITMGtvaYwDXTf
jWnfF/YhrT7p05bDB0J47Vgv3FYSDkCHMLdTHZzXduRR90pFqNV6gxtpr2Z+FzX7ywtbeEn/TOeD
B6YGYs0H1hNJ1gbNgv2hVrWDNfxUk/3o15shOwxrIo0LfuHM1OwElWCabDPHVKBsEwkY6NHJDuMa
y+SCEz2zMjtEDKk3Dm4m3djxYVAfajjiL+/Y4kchYP/fHRPLPLl9yL3lahFiIFJhyv4cdvsgXMEa
LyExABLS9gZxqr4f/giCCkrmjoEDK5R3TNCgv7ZL4x+xtw2VW43BoHifhAikyWt14qVzfmZ55rwl
LYFUTROjDuUTSq55upWjH1QTYIQOi23lu6v58KJJBtSgfKQlTDVmFicrTuQlWkdltWndpP6UM7rb
wjDZuM3YulHaMrFIKLH98FcE+vzX6Hydsh2NsQBPZtNjbj7Kym9z+HnZxJ+B+9mjdGpjXnSvu8bo
FRkbWtF/MtryOvJGNwJlXzPXFTfattF+V8mbqbzIuVuat+kQ7BSbHq/tyjGjh0ZwFXbmfkyRBjA/
q56M3tnPkPlbwCtuZ2SPQ288RIyNX/7dC/f07GfP39KwCxSj5md3pIJqvu+VVyfcStmKS114M3mr
wTDKBCKU1WcX1dcDr6hHMLmjOemvoeOk33xOBxRtuhbccCuIIJrMrHI2I4Ca+PIi37sJ+PHhoSVK
gSH+HXtUn5Qpk+Mh6IDkJZdvsmRlde+9xP/w7wsTBvNos9WlXRFWXsSfX9NwcUp/E8nx3pHfLq9i
AVGCGQBT1Muot2Pr3BmJtqaBEB4kDOFzBddnvJe1w4Bame+Dzn0wpm3ZuZZz22zKT4buNpsNmrXF
flrzWEvLRa8W4DjaWFBQzM5MExRKNKost8z/y2Pzthmlw9iqKwi1hQgBjmK0pqFkAIJEH+Z8uZMs
t1Ih450o08E6FqRN9Tjmahe7ctIAKWzKCaGcXKsRVkkYAZxSpdK2Shjmjwpp9QON+jpkrNKpza3W
e+qur6tuQEC9TTNXQh0yd5syDj55Vlt/6qeczdPk2D6qXrT2Tokvc+4cWAogNzgZqMVYc69Xtmli
6lFFJq77pC8FCqiJk0CrLtm2W6rp7VglhHIJk2aR9A/YFawTJsOoCsQUzNj5RkrK4KARweXLk9++
eeOFh877YqSHy8dz8VScWJmdCkQuusgQEyZ2/RzHW6WC6EL5fNnG+wAGQBVTbLqJkKiAbJ+vpK2B
2hdaJ8C4xaPaGneBox1Mb+LlyF1b8lbejSW/IcZLEbVGnNmetwHrUpN8pWVJFZhmp1JdNfh+eUGL
FihV8fgLLYh3nsPLYRsNxMtkmXtH9+CQWBn8WdyyEwuzCGYs6ZQWMRaG/KmDRLp/kaMbJ65dZ01L
+L2P5+M4gtwEbmyF/5t9HK9DUFIFiBtN90Ag5fLoBbusdw0bVcfd5X1b4CM8M/YOC155fpUJWHZV
blP1rh8Pabmz453iH019P2jbvH5Iw23uHW1tTUB36aSfLNQRqc1JUIj8CFABsVC5vK0ohTtHf03Y
bclhnJqYZX1F4HieMmGiTbbtcAVrAN4dKYDI2Uv2pl7TBF+oFYvt5FEhmefrzVPqIYtjPQOcs/GL
fd08ytObGh3t+mEMkH74z9auEv1bIfW09FF7k7/XxkpFbOke4J14PYHvERiKLT/ZUq80/ajVWG8K
zQmzO26nrrinRQuWgDepEOMAZj23IE9FEaumQB5ptaukd3K4xsu1wICGq2AXIeUSHOrzC1CVklwi
5QK01KCfdJOOz4pzlOI7v9nl5tZ3YresQUjwz0qpf+nmnRieX4bY6vym6zAMKt2RDor2I2rulfFz
XVwrHwconi1yLlMXjdz9Qiyy8PN9PX4vJvVaCsLt5fu9tqL5FSuzxBwFajuARM2cHpLshtDXM3/I
zRH82Iq1pQt9un+z29aC96hjWayJpr31rW6uo/7r5QUtuWFGxWQxh20BsZs5x6IwoNRtmPyxPZ1e
ZxX+F3aq5PY5ginB4E876GLWWEeWNpESmWBtB9Nn27MjP0iBFjoCwZHGL00Dd/lGkj/nijs61/0a
KdLCFiqCq/3P6CcDx7P1QZeo5JKJrcahIKbq5qeiMad9YkFveHknF1yjAr8ApW2hJ8gI8/lF9mWU
eXv4DDYhkpfKGN77+SOI6XtJKa4L7T6Qtb1tEA5etrpAx0vg9Nfsu9bA0BIiGPiPcHCOjFa5zmBt
/fBVG9WjJJnXdfGp8oObLqi3vOMQOejOZkTvIppQlLI+61Fw1Ft9oysriae28JX5YRwrZvyJIOZI
kMqPutzKOLx2zmSD1PrxdWDksrpJnDB6JZGcvtpO4lyFWtsfI32Mt1Xb9L1bqA1Kr83kueUUB1+y
qpAfM0+NvK3cN0Zy9Oq4hUW5H5rrbNAG5EVHU9taalD8aqPO77eqlA6/Ehic/ws82IhrfRgHtw9N
9YfVVcZV1o/xzejb7bDhrZ6eW6dSOBRy/NWry/CKMZd6D0CtTm+lrHXuYrnLV5qu73NbPhlDaeAk
yJbQRjs/KUnUKHpQ0ONX6mtSBUn7NeZ3ibc2VfVHH2AW3TMpTn9NDDsxSD2LfMl5u6YMdHp/XZXJ
myAIujv2tP8dtlJ9lPUWsgozLoYfdqa399nQ08KQu7jYea0nXee09B+TOKeo20Dq97kK9fixTKT2
R+FI08qWLB0WeIEMkPKCF3h+WPxW1pEOoQ9tjVJ4kMxJ3Zmlc1UUVXWlaRSARtv23DHXu48/8Ohj
gUcV7yPKvLNvQd5KIf9Pf7R+gqrQtczd5Qu69LFPDcx8eKP7jS1x0DcQnFAxyaXC9UJ5E328lsTg
L8G6IF7kX+aOXCq7sg1FO8o2y13bxveZ1rptV6086QvhCgQNeDmyRUHgMMt0srQroz7uKUHb/TaU
uLTD5vKGLbxIJITQBDLRpqM2NXsd+gBFvK5iIeq4qaARR9a6VSHD7NxK0VZsLXwcutCGCdRHqNrM
u4SdrBdJ59GJDnK3y75Vw0OT76I13ayFPcMKRQk2Taj0zM5YbDihao/CSvbVtO+itZ7F2p8/S6WC
sZu6RHSH7SFzZWnnD9nKPq1ZmH31SI7MJlVZQabGV2YXHfPiePmrL3+Jv3skHMRJoF0WQVJOI2so
M3/vaBDCDF9Mqq8fH+hCwMWm4ib0jAXXzbkdo1OKoEuxkypPkzG4vv290e6dKFjZsYW448yO2NGT
9aAqVY9AuFIGJh/H7q7uv0jt18tbtlCgP1/L7KbEpqfWQ4eNyX+OPIDh6S6zItfvj810p1ZPYXYl
O9/Hf/BoZ0ubHTcTKlEptMVx1lH2rGlsUnHz7rS1T7W2hfNDF+Rj47Qsz7NfjOKh8gdXi7eX93DN
xuzYjfnkpWqDjcp/nuxj3m9AMq+FaIu3hzoh04oksXDtnJ+F1lZDX6/ZsNIBg25sHUjHRldU1iz5
8wi3QPhaJS+1h+AmCN02+cTU6eVlLrQ3OCoi5kYInoLOnJMsr0sg0znHvi33mvXUpXugC/uh3Hip
48pA/+ThNvk4uayBqqaIvrlwVNlnEbFlxtNYKRahaXpklA++FbveVt3u8toWQodTK3PAQuWkNhRc
WDGqt6zY6tOd3RVuXONB9l76dtnY0nkRyHsxNiZobGdnciqUOLdlUEVJta0q5IcsaqXP/2ADEgaF
l0kXWfv5cemJcpzS4biE2e/Mv20gWll7xReXofHgoV1JdD6H6+Z9FfXhwHEQSIVAoP+o1K8R/i8d
e+evkTlad7ADK5omjDTFJ4+2efgvBS/j1MJ8pwhRxijl9kpl4dKUNNtrb43zeSkcAVUAsBkWedGl
Of8a6Whxp3vgN41yKw/btvvaWXstvhr713/47DpJOKUgIGV/1MBOXgwobVM4afnspnycvK1fXXnq
58smll4MwSUC6vKP7Pf8RrZ508nNBPJGSb4W0jX5zzbvdqP57Fl72znE6m9L3ufWSql34W3HKkpV
7KKCDPxsC42g9Uy6uThyRCVUBLND71iSiOVrmBTxvWcJD4aYCId3jb7a/OYoSZvUahqDIzDbXa6V
rmczzcYMzAD8S9mByABRK4Ga6pHWnuIfl3d34byfWZ+FeV0cy5INRANc6+Bm9r1SrqxvcR8ZsGGW
g7aJOe9vJVZXN1TNWR4OO5Z+D8OzFNwFa4/FgnPAwF8zs3U0gdaElYMZzb9FaLELjoa3/4etOjEx
i8ImVbJLP07BM0LV29dggP1Ply2sLUJ8rJPbJFXwHGtiryhBuLnzO+hQLitWWoFL1X4Gd0i4SLko
E8/TVpiqYglyMWAYaK8VIaldwNiA5mbZPQk39mDfhve4yD8P7WdvDfC1UHE6sy7Oy8kaUc/tIknm
wKVddKgd60XuyhtBl+VrJmAs5sGHlINYHy5v7YJHPDM7ewPDJPJJplj0pD3X3m1i3A3KV636pq1N
WL7/huSBFhwqOtrg9NZm8UNa99ADylZEM1UO3Lgt71NTchM5WPFP7/dRNBeg1EOwgBzwXU7QtGWT
jWZM96529fauGF76ctz02pWMhgXCvh/H2QqQCbZQD+YWzAvyQ5GaSVFY8YYmsqR8joNnqf56+SMt
7d2JiXnp3WjNzPFyTBTAOCv9TWvNbT1uLxt57/H+gGV4rGyeYWQ/zg/gCM133w+oUpdWvzOjetuv
xRDvXR4WbEYKyZ3pc85LZakumZkcomBudW4hXRnqrtOg4epeLy9kwQwK7KJswliAONznC+GUpZ3T
ghxI28+Gc6MNqMB/apWVnHDJCph3uO1oZFHfEN/s5L4a0mgqsedjJfEYHim950Ru7/tJqq8U2ZOO
l9f0/praZBx/rYlfc2IttoxokjRk2bOwjF29+D5kySfV/2pP6nFsfl82tnDcYHGFSIF7BOu2NnPo
UVQEXllynJ3ch0bh+wBqyixeLhtZOG62+EQMmYLqhS7qfEWAkZvcEixlA6wehksoYz3xUtq/LptZ
cAd/eLZtIbQNInHmdsbASZVSQMEsbx9PbwE8QFHI6Nc2V/bgfikUrQ1N0oTjp59HLjannIoXmBIV
uvJZJBtMUuoEPlyyWmHXkyvr3sigiOw9govk61kBKbcbMMW/seyu3Tp90LulYhNVkyMzdyBRnak3
ei/10E1PdX/V95L+mno1oUgod8UxKrR42nYa3lROzSY4tH2C1kCHZ72tq769pYJc3ZfK6Lc3hRXq
j+Zkct+mcdqrzRjcmGoqf1PH3L4ZQru+ajleIcNjKY5Zn3SF5mEcS1AM+Y75O5XzYT/p9vgjlEbj
Ka+99CWgk/WliO32RnfiYW9g46mwQX0UWaYG23Rwums9Mc23rgxgd4rHQHFTI8ymbd2V0l0egmWe
5KT2N2Mld98Fo2e9hwAtv2rNCbdd9Vb62GdVM93QZe29RwdQ6QOjLna36aFKbNwhC/IrywjG16Kt
gr0VdjCB5gr8ABQ0zUMQamgFeDZ051u/HRkAmtRAekjUTH6Ly8l7yps6pH9iGeVV2knRVk8rhfZK
lLUudasgu8mKOL/mM2r+TnPi8T+1VPMU1rQ4/QRdUUGeDWH4Pqvr8HfdlIm6l6wqIye2rDYmL/fb
Nz+Kyh+qNRW/u8COfqDVoO0qv9VR1sgS7VYPaqpvjelJ7uUT/z6FpiQmC6I8C5QEeI/zixXyTgVS
CVWymk4bHeoHVWoOUyQfQpiZvS79L5LW+lZLd5mKhJC7duBjm9dEDM+39Czlkmnx3gR71A4fB9ex
qBMLM59eZImVN4Is1Uc9VkpGt8+uLm/b2hrEtp542GZUWn384yg4XnV4P6hPlw0sxJcwFGk8Fkhe
0aGYu6IGpGqeNSO1jVyVvlmdZX3NAr+vNqWdUR114L/cp57jcwlTs5vcJvBCddvEavqr8rWI7xfW
N0XYd+X28i9bWjpco4RnsNtRqZ/5+8T3ht7XwUX07WdJ6VwzWOkzLLyVrPyvAfEDTvbWrpo4V//w
GvXqa6zC4ggAwxiL60xdsbS2lNnhN0I7jSyhrljRzQB8UazKRi09jhYpKXk3DN40Ac7XEjoh7llA
E3BUW9V6daA4DIyVL7JohL4i4SS2aHefG9GtJCx6JNY3kv3U1fuk3RraiomlbwIN6/+ZmCWGDmBV
04to0tXDt9gwt1ELGDvraWCukVuuLWZ2vOS8zYteYjH1eFSq65qAfA2EsBAe2RR0CJCAPQDwme1X
2I1qh98TIIRsD+ngPj2YLwG8yrr3cSZX2BBOTM32bcjlNB4lKpReER7RO80Sf28020a+C4KPB31n
pmYbNyiW38Uek6354G0bM9xCsJrkr7oMkbtkbi47gaVnAxJNOI3RqQHHPjNW+nnX1g5b2BebsA7d
IkAm74gKlWsgmRytHYrF43dibuYSaiXWx0zC3Jh6bthtR/m317ld8np5VUtnjzCT+oqqq+8bqZCc
tUZigBgJ0D4Aj2CD2VCmNWqmFStz2dgx82UzHIllI8im7ODR1J/NNeLkpQ07Wcl8zi6dqqmM/6if
FoZ56LW4ouqv3E0w4tEr8qKXyxu3Zm52zMMRhfM6YeM07Wdi/cyIZgtmhoLoy2U7C80MiPuIGWjZ
0x4GvH/u6iquU+W1TMh3vLupsXGM51Z9UUYKH+E2yPfNuN43XDrrArEBwh0RO4hQz206ARTrfg6W
QsszMcun3eRt+9L2RbpTqvuOFo7krGAiljyUAwk/S5Qdix71uUnCx16zeqgGpF5vd5L2aMStB1lD
Jl8VdvkGrnutU7Vo8Q8VALRgQtP63KLZNnpdxrjdfEwsum0KgsNxHyrf1NiTgk2pl15ySIc2Xamj
LTzBYKY007KphUA5PMu4+MRZbPZ0VbLAuMrbO8srD5fPzMJ1+x8ORhNgFg2p2cqkBCl0vaXwLcdx
ujMmaCXNqh6AYlj//YMl0mCmEBwxBDpby1Q4JnVgvFSUUw9Rn1rrUKjl7rKRpQ1j8FxQxjCN8q6i
rkx2UMUVfVfDHN2BASxtTXhk4Sg4pxZmh8+aUIKRtZGoiJZ89BjJe0U7pultPv5DnC6AvbRHQUbA
aSU+3UmkF2dDNtqjgFQqjI+2zqYIfl7erQXHRPuRThSYddBFcxBx3EdWoRUaAxvKtdpfZ/putH/n
xloWr4pPe57Ei+4q0BtI4y3+nn16I0nbMRQhRT3m+b5sIafNOqeaXCszTH9rOYF9F8ppcO87QZtv
qzwt7/s+SV7CSQuvk1RN84PHdHfklmWr71TTS15EpfxWjQZ4e1XE2Y+DP1jlbV4UzkFhLrx2676v
PTfKGcHamWE4qpQQQuMlcSCS2dAOMa+iui4rMiBFylYCwsUFg4yGLZnytz3vKntj7HsVrQKSOEPe
jX3mbfS6lq76Rhgsm3Gnqr1+MMa2P1RdaW8uf9f3l5qdZnoFjmPape9ERdEN7cO4oMEIcUm5b6zY
f7NHoCOZV31cgh1TAtcJjAco+twzDk6kRFlEpzFpu9G1lCy8CgrTdhncWWMKeX9aQcEwBgvvl6Op
JMfn94FCjZT3CfO2wVjUN5Dzhk9O7Ng/Ky0fr8d+WKOAWbRHCAxAADAudPnn9gh1HLPuGCUtiodS
o7GE0nE3HvRCWvlci4YssF2o/5maOqf98FWztLK4o+kM1HEMFdLX8B5tnl2tl8+XT8Z7/8ge/jU1
nyzyCj2XpwZTownjX509jG3x9bKJpcOnw+RCW9PWnHd+vtRT7l2Bib7zt6mnPcYo8gXxuPJwLZQA
WAoAbbp+oGhZ1fnnaUOHml4y0m3p9+30HCY3UvTqq1cGs94hQprlzYRqenRfJIAzP11e49I2Qmcg
tLZ5aSi5ntuWJcnqwtigXYx4c9pmmzTcX7awtIu2gIETUQFdfFcGao3cM3HFm7B4RfltUp9W79OC
CeH0bWiOBDXhvLsz+nFeTRVznH18lFNkDKZjSFB1eR0LO0VUSDuHr6TzwmjnO2UbeRkWtgIZyKhs
2njHNMmKhYXbA2Ke4oHAG8j8c24hLRkiDLwg22TZnRfch+Wd5fzu1ZX8cWEdYt4LyQDmARnmnDkD
JDOzJs7ibNMj96i/mWsaOAsfA+eJ5DSPPS2QuR/N6rYZmejJNgU8u328VbMHrV3RX1x4lUygBnwK
UZzi7J7vlJp4uknFK9uUykFJP/X2Ibe+6OaVbDx7BvopTPde/viLiwKzIeQCgLyrInc4iWCUGNy6
32Owi24N4zWwvsaMl/3/2Zgtaoxlv81tbEzZg9c+UMCOwpfLJha//d9lzOUCqmGqAXpjQp/GvaIk
x5GZgY+bYECCG8L/mOwSO3myU1avZyV0EtlGYpQ1NC0q9vE/rOLUxMxf1qEVUO3BRDJVrsPcc7eS
rLzPBIm4qQxwxhyivLnLMo0OIq+yyjZmHrp69il6o81KxWNr0rcZflzesKWzTOwKZZgAhKEtdr5h
HDknaasmQw7rYewQU2asWqbDZsJGeBg98yCviZgtHWYWiPAQEwMQ1s88WRsFuVPkHX7GDFnPdRp9
b9doeZd82akNcRJPjkGlVRJJGjakzA1/d/UX2d9GwcpBWNg6i2KoUEOnOEV3/9xI0KveUEk9j5Zx
I5mRmwYvJlORgeMq5g0KUuW04nfEyZqF/wA8iQRgaqJh/Sc9OFlVX6vITY4j38p5maQbHTUBc6M1
QDDGNeqxhY/E9AYZs6PzHLyT5rH1LiMel7NN1Y4QipNs6p/KYa1H886KYA8wmZwVzIo8nbOrJMvM
6BCjAURsYiaatoWSuVZ4uHzC14zMnGdZKE7jDRgxPODesI1p2T9IrwmCAsFHy4EGTDKPcWWFsHkY
YCiIVErv2rb3i83lZbw70n8sYIMOrhgEnz2cTVsUDM7RAB9KZ5uVW9t5VhJnI6/4g4XdIsBg8BvR
blHmF//95Ix5eVUQRhekmGWDKCtzTeMX/8NBGWP5iP5SMOGrE/7N1iLVeWBUQs8qC7QnlMG2RoYY
n7/iR5eWcmpFPV/KmPReG3nCCmhKU5YPStg+aNYaWmnRjMZ+UQHQyRRnD2c3kDeaE2N5XWLcNoN2
ZwElUdP248cYjWQiNIEjEvN4s9VMkmpWhuhYUP62gJ2Vmks/6fIhe/f08GEgqCGmoYKlED+dG1Hz
MiPpNIGIGsa+d8IdU5qH3gfZk0TPg9Rvg2CNi+edF52ZnPmAyC5Ka2joXaShzoT1Liy++16zjZm7
05O9Xh2gvLq8SPEnnrlR4gJybFEJBOMBL8T5Iq0pNwujoW9r2zUxuwVZTbGDxeFgTvZz56XHy+be
Y2KFPdFWUOAupg41O+2BB+VyK3S6eqqObbIrTJr4hzza5NbnOH5VlKcgeHP868tml1bJYKSOphAh
BPjB81USI/chAAJKJ9W1H9CuER3km3pw3LxbIXJacE3Uoug70s9grsqZn5osTqYyx5Spylep5t22
SQyfUfm7dZqny6taMiV6JjJYLZ6MebKqZ3ndGx2nxTA72a2Vor2zg7G5LepScht//AdPxQilQ/2J
BpSozpzvYq/ateIJQuhKNXe0XyG3pnj2YQg4JwTUtEDKE7K+yyAdwBycHspccOxb29jyLXdKsqdQ
SZhDzfL9mGVvl/dx6XSAmBZrE6/7PE0qrapLKiHHYHfGf8k4HFQ0mSe/qt3Ijve1uUYntmZvFivV
Qw2yKsBekYa/5aBBonS4HijI11L5ZFYfDl/+bOjf5c2u+JjlVpnEbKidwbsrfUK0d5+Hu8t7uOD4
LWDMBPs0UYiTZ4Fslo8OZHisYYjVq1J7ajpjB/7u4+/+mZXZzvlpW8WRKPcPgbqXK++tbco7bfrp
h9VKO2hpPdQDBXiQYIby4PlZ16YxiqZoxBN3z0nvMFgmucGa8114YSjOUYXnL4q686dfZw678uAg
gilK2QbyFzn84tWRm3n1Uxki8LriLxbNWRxygG/g9ufqheMQADYQk9D1VFxb8W2i/ar6cmf+V9Am
79aIYMS3mL8ssBwQBBDYsIsznwtHfSvXHRFH7Dg/pQRmxyxcgRIvOUDCM43kiTANQqzzj8QlQsm9
xtdSJbqS22zb9uM3MhFmrIyVd3LpPBA/WSRpoio9Tw1DBbBeZtE3iawjyEJw0cdaTVbKDu8JWLiq
p1Zmj4eph2nmCEW2JtHTX9JkmNfeoFWP8F2NnxVpspgjN4sDPZaE2qRV30QF1RA3qyLnQXX67sVM
d2q/Rl//vgU8+1mzy+CEo+EFJouXYPNJ+gPzHua08Y0Ala1tXmobPTjUa+/A0mmlh8RTA+2Xrv6J
JE6CbwUCXmuCl3BTVM1VaGpXU9jeeslwHLmKXtVex3r18YhPtK3+z+QsSO5yc/QyH5OwdLiNbrqD
/bPxtuCvdjQWs3DlPi7dEIHhpUivwxswn9Rpk2LKEsEYoDjeowY/+VB+vuyVFy8IQ9ColYrcdY4Z
UX0jc8ZKWACVHF53cqpEh0FTysCNCsP73gRd8S97SLkJEhDRmZvn5d04drovwERNFh5aS37L5OI6
Lyg5WOpdM8IqmK5p1CyuUtQ5YeeCQnPuaYJyGoyIGYmNRVNAn2ToE7MbPXeYxjBWqg6L8SsfSzg1
DL6D4qlWFCOZytvtNQkDsr2r8+ZZ/j6Kfw6WK2n3pfdiqXvdWnENi/6Ha8BF0AWEc5bxBLS5p1gX
XdXachGSeQSyt/eQlrl8YJZCE+qF/2tmDpSp7dFXW3Hp5Mrf+c2rRLOgzPfBOKF4vOJSlz4b5Vu+
F2UjeFxmS/INSUHrUwR6A8ii2rN/OWVvbaRmCCCniQ+XV7boxBiL00lyaBuQe5w/Fr7T2TT6+Fpm
q92H1XNuW8hT5/0hMfy9OiVfh8lAxOIhMtcmXhYXemJ55la8Bn2b2uDMhEn61stfplh7KijObmho
7S+vcumYUEuk4UHgTH1sFoZZZZd5foSpuDRitzD0306TXtNYW5PfWvJdtE1xKRY1eGXOZRg2GjqB
A/OTdOG/5qUTuNoqr+/ivkEXQRLFk8u3O/9iUTukfdZgI7PAEyOPnkfg6XUV8saV/HDxcJDrU+LB
Y4mZ0HNTkOaMUz/RcTabxlau0aTpAcY0pSq7OsIGANa7qLZds1fje70xgmc1UNsbG2j7x+s0VBoh
ziMrZ+R5fimMsGhtR+KHxFXzmXiaITc12mbQya746cUlg64SFTTRdJx3ByJDCRK7xGsSBl9rduS7
MeLLXh1887r+1+Sor0GqbdQ8e1RIhy4f0/dflqQVV81+Uyh6R0BjaL3RF8Q6G7pvu95EliLf+jBe
ZtnzZUPv/RmGgK/R9RTZ5DxC1LreaDWH/oRX32bmtyH13SQ7kpDTGVlZ0/urd25KrPkkXoHsq9AG
HVPKiMaes3NygsW1B33NyCwS6wyjLhXR0kHXxK9/OFLnxh8WDAB0TO+DZ4aqEJNzMx/C7EclDz6l
/JgpHDPpjqmV7DVprRS0sBTgR4QITGjhsOaNw1EhqCwUqupZbX2nK3+wPByyX/grz8yKnTklM5K9
OVKtE2ctHd2gkPa1NOw8Yw12vGgG7ifxOhOHzBHhktONUl2a7NrodRvZzm3XMXNYv1rv485KocvC
zDUlJCgF5nmcX1Z4qgTW/9As3NTe2dYmju7sPNza1TezCPY2E0LTh8dWhFMCgUHtRQEEZ8+OnhnW
QeSFWLWT5BNMUa9qQdgjS+i1MRFkMPqW+s7u8vVd8BNiAM0UnJSQLc3PSKf5UdJOYc4gkLzvtB/J
2B8mIvIRBaHLlt5XXjmIfy3NT4kX5n49DFhq7M/MuRCT7CTP2E3DN0Ml1tuVa735NYOzcCRpcg84
FwaDuvx/pF3Zjty6rv0iA56HV7vmnuekX4x0J/E8W7bkr79Lufemq9RCCekNnIP9EKBZpCmKIhcX
Q29Gxnidz5h4e8k8fz1o3zwVflxqSzCgYVqPY0DEm4V4NnHoUDSRARQjS++oyVZ6HE6eIkX+/G6D
Jf/KQSvhNA72Tau3sQvFcsNC5frFDpYoziPN+VYFL76mWnDzORExoBIohuCU0MsS7Ogt6ZwmPcJI
516YrA0t0GCfdw3JyQahFCe0RReAp1WnCtGuRKEBE75R6yMdYPqcr4sRRC7Y4qQiSJcpg9qxCwQy
P2fiixAdtVIrTQ/t9KQNHedWmVL9SeBPqzJYs8enoBFBgCIUEx3SA5LbxzjF1BnqsI2dC69yxo3G
8ptU126qwXYOsTlfGpp28P1+r5nNU9ctV62ZJCCExykc0lv0kGykzdOhwUKcWENGlujWpDiRn4lU
cV0DA877/8hTYJNTu8/9BAhTkTYYFXI3rVHt9JQzx+urdsK2NAqEdB5HOn1PFmeVGwnn3VOUGyVf
HlQDmLdGrQwFM7FtMLQxOpBM43iAQzJ5YdLfg+Zq+8/uBSEYocXiHABoxHNZlVVXtSxBIEAeFg/6
1gUHv3KTniTdQ9sDj2M87TzAZsRkmuRdbVgFxDS0WNfkyWMcKjvS3dJxch2yYlhDZbRYgugMqlxT
akc8K7l05BTixCPSwM7KHMi2czBk0TGirXFRpipIgOT0cMD5XzE8Ah5nYHUPTiYCMVmD/k7pXo+p
ag27JGrzlqANRCVyV7CfnIrwO+wVqjQEN7e/t+Prqf4Gmp2R3vvDN9vekViRu0jKDVipdCSPB9sj
lUY2+jHL8iZaulXTXxcszFD8NlbzcrC118AKx/lJm3b/7pEo4lt4hgBihXTmVCgmc5uqBZAP/Qn9
hlnNwUzoleH9M5ALjTg0rzAMpsP5TbFsA8ZJoC1LLHV0SrbuR7bv+mEFrK/iPpJ5hYUVo8BaAWT3
qQ49537aISGCV2BkxRp+Ifn/d3PZiBCmCYAQWnFCvmzmGBCY3AHerT8azsHCioFSoYPsAAFjx0e/
gBGC951+kRgD2g06p3A7LAape5dzjoTKy0Hm3GjaAyoI9CmuO+EqTVy/CVAQgaXcC4LRE3CaGPNd
ka7q+Fc/r6pGkchKMgUARPgsG8ggUDTnWh85dzn1PcbTMfRsgaLTIzQ057uxuc38LCzzLOxUW7Qk
VsQAIu/K6sCsIYM+laexyenwtGmioubTu/77lOB2sUwVelDicbxxCdgIv8lRrDuVU1tGG6eZznPJ
XjssswnW5clRMXfKpKALiyIk7Ic7UrCeX3SwXskarBu5oNgvrRrZlHgDBoLxxgB7LvDjYr3MJB7I
11L8fa1ftzpqqQXaoY/GcAkafzPZMhVMTSqPdymRoILYQey4AaDizKMOq3kNPZCAblGKD93gt+W9
IWkBWZ+3ReP4X8eREeJc7PkDMVug44IXjDhPdTcXyHFwM407L5mxdVxF8PTnbwgpF6ceNjiRFKq3
YhZhEyttwHzbRAmqD+CJKLN9pl+NSImxKnN6MlnoL7dY8ZNkP0qynZabVBXQZa5y/AvMU4csHDrR
rrabyIwX7YDdX+aN3Tnv/xwGT9QUYlRvFQYMCTXzQl9r+C+WIe098I+dFyN5xvzpwQGdD9QKBrJO
dWGBzsC9zQ8X8oix9SODYs1IdtNhCOi8JFm44N2+/5P0J6M6Ck9Ov2RZWhlNVFrLrrJBTxLk62V2
78+LkSmE2TX0ndAyQaFTsFtZGF1OUACLEhSfvSB5o312pSPlBXmSKp2QyEKnFCwrnH4efi8YD+DG
qrQSyDLz9oKQ5HZh7tbrK2zn8DdFMe5069YAvrbsTDCbX5vGg+v2l8nghJ311heFQnVZenP8e0QT
jx3e3QPB71mc+KWZjLXdGwenrQ95kd4OKG2UAEJ6SFjRbkrBKaJwWckFBIpBLDEC3QogXmLImSeT
FfMIdGI9BGFl7KkRYcFgaWZRpSGt+37+Q0v8yUe85gg4IIQwUnvquYub9KwCbRn2j2HTs7Nl5Y9l
UsQzlQzhpDtxU5RBnLZRn9XhEm9rlqw65RCh1I2ONBFcNulaqhsDNLGLrT9+1zBYVK7SfH3eXiop
PKodnb+0DTAhS6CLi2VwCdAKe7z7TP/xvBS5xVxOrIEdyeDjP5XiG0vuwQ3bqMRudgMD9WWG7tPm
vBC5Kn+FiGsDUkpmfen5p9euavum8nY5iyhRwCGk7ozCASaXMKL3aSNXV3txTj0YTBsspB3jvrW6
SwLSbYztm9FsxFtzVlV7ZObjlRfMmCDXARL71Hxl7hXghMWQtu/nKH0Gl3pVb4PReDpvQMkNBlYW
lAAR8iFIhA12RZcbrO3gC655hW3D2yZ+Oy+Bv9yEWxo8enzFGIiqOSnUqSLpPBCzt5Acen5WgVoN
RAFFOlfrplweDCNr70H2UCni32eZ4OvF3C848bEOzxIr7UulOWNgI8Uas9UUfLct7AI4zPYr0aN/
VQ6CwBTNh3QQ8MS4n8WGRYYGaU5LvlH3e9zvE/Lcm4dFNbn5+TudCBID+tCAqaqccWca/TevQMhW
bZPnx/H0M2EDuIt+Md5yIIgVK2SDPS3NOLrIMujFMt669VZLX/pk180XrXmRDAo0p+wLHYvjB/so
BjVJnZOeQFzZsojpe1Asb+PsVaO7MVehf6SyMPoHGCKwTGhWncqaFqyUx0nDZag/j36+s53lrrH6
tdaTEK0lRS7w+eDyiXaO1AOJHP4r+LujjXnS8JtinqvQ8zaz/xS36/Nu9znscRngoQW7AXa1iUwD
TT75rJmxjZk0vxx23+WXKQMORPE4lvkcINoYdEViiK6IYDfDwF5Hy+NSjDs3zlASuTuvxue4in3g
CKp4HvyJDIKpiN61ddvlbdTUK7fFVs73xL6x8n2FLa2FCq0p84JjYfzHHHlc1TUpIWAXivzFDrNi
73h3jtOGnr4fVC8umQsATglQGwB6gHgJVx/YbefaSWG4Dqs4yn7L98E5qYpxQCqFb5fAncTpBAXr
pX3joG5ctthJdccCsJ0F95qnImeVeRqu8L9CBKv53awh0kLIgsPZ7IfsfTEOuqHa+Sb9OGgyIF9E
LQZ7ek8/Tt22g1dkEOMXzkWFid0dnqZgMU3oq0fcKzOJK8URkkrEGmj0SdFKAfj6VGLqpLWjx7hf
4+onv2IHL+q0vTa3q7HZnndzqQ3/igIm4FTUZNfjkDcN3IHtQH3XzW0YOEjrFGKk/nAkRjiubux0
hMwQE5drd/pO0vs2ez6vidRoLraZoLyIPakiBg37JeweWJs2Ms27Kd+MzkEPYqBHIlcF4ZMqg+Cj
A/OM6CAWYVIM189WBWXmIdu0zIpyQHwo1pOfV0j6aY7E8H8/CgplNfsullu2UUEq1MYimq2Z4YZj
84VQysdd/l8dbtgjOZgRLU1w7uP5gEXEFvGf6yX5yuc/EiGcVNTGEuzKgYgpuXeymyy4Waiirij/
/B9aCGdmsAPSOdyRQWK1SZMLUmw78FakNtbOKJ/U3F3FhOTIZGJqDz6OeehsCCN1isHUmQ8NLFvN
eXWJvxq9aj0t9qpzSQ6KmmlXLMF/s6eYNbgeprrADfYnvBLzcbK38aAqaCq8XFypY5bgJfBbyCj7
YOWlN/oYhJ4KP6PwcRGr2rkNNmebEGIkq2BcT/7GMQ+eqqgj9Q1MIAH4hCoINvGeerilszQ1KKTM
7TtWgHRsPZV3ZZxEXqHK56RWA54YLB+YU0Nadyoqtb0BPM4tAp3+aHXrsvrlqWKpNDM5EsFTo6Pz
miflaPkxtHHrZ79+o8aPIogm/8GfzRCImvNBSG66D32EIORNWtnMNt5gvQYKpIysUkoxEhvOzlvj
PJ+XpVJMiBJDkkx6B96dKO2dHXo3E31xgP0wrO9mezWZX8iFManw90sJAQOt8qJPbEgza/ut9FgW
omW5wTaV/XmtJPUuZJIfgsShf+CTWzTfYcIxWffxo1OvPPQPl3xHyapxd02G6J7uYl2FHuYKfApS
R3KFO3cxKNiMMckaxX3xPAX5PqCPTsxlYjQtyCMD1eiu/0rafCRUqEU18TKkSQGhZO43lXnXdjMW
u27N4fuMPc3V/H7euIrjJrbhAI/uCp0ft5oAP4yh0H5s70vNU2ilMqVw5MDV6yxTBTF68+7kUTse
PPDEsWCXzhELwkGV2arU4v9+dMSTsk01akFezABIvW6aR7N7OG852QPq2CuFgz11ZdsFXMQyP1D2
ZjHFfSzBHpy6vRB0qR8nbj5BgE/H54Vp90aQh62R3oFqB/tQnIusvmlLjAhUrurE8aT1nOcLgaT3
zU7PM4h27ebZqshlXiYXnscOpZ0d+kCPlrYGL7W7dqiuiJfyGIb8EytSMHH1Jxgcfbkac67EGhGc
c82OSv1dz9NtWi0bA/tmqj6/wuitoloh9RVcbQC84jn3CeJuYUKAljk/cQ42BHTzujZs8L6o0LvS
i+BIjHCwscmyD3IGm47ZtKl8P+rn7GYCFXJl/UoD1Ui51IwYBkVpFpALtCJPD4Dbj9aEIUnkBSMn
0iyigGxH8LnpS2g2L8UUnj8McuU+xAm3tg0e/wHs7jhvzbMGMIz/MjSrZdhYqnexSi8hkKD2Fyd0
gCBSPOg1JqkOI70Y7RtNP9j2r/+mlBBEMC+mNRXvtDPyw7O3NSjs6KWRXQX56rwglVJCKOHAVGI3
EDSCpsu/zuOnIAZf1n1TX1LzK2EF/RsOgkUi5dj8xxwdsECP7arAkH6UZv6+SV90y4nyikWul4Lq
CA0W+q4n5UMcqFq6XAsxqPA6NGYOwRcK8pRTwY47OGSZITjL9D3VgguEz7u8d6+mNFUdNtl9cyxL
UBI0gnWj14gi1Cy2abKamzuy7FCxWQdamKQ2CNf8LxyBY5H8Jx3Z1a6StiszqDeUvyv/QiO/6Yi1
KTE4elUk1zJ/4Q9nEFICA4S+2KmonkwjLcHmES3FxosxYftq+pcxazamufITFWu39CI6FifEkqrx
rJYMENchp/TsfZmaIRi8/QTNsuDSb9Zt9Yu4ruJQSN3lSEkxpKTl6LUW/4TalU+3U4OyIRANropO
TBb+j7UTIorVYDhtRI0qaubXQo/09LZgikyZ/4lPno/aO9YqolkGWrHT74XWCEncDjdM4zfXUxvf
I+NSXNkqEUIIqbGz12/GHglWG1/i9K+7QfUIlBqKT4RgBwSfWBccHAWjLsOmJgCPMCRlpN8HnYa5
ikJOenD/CvmEg0aRC6s7KEKhx9jrMj5mQbrPUMylb4P2kGfGnQ/it/PRV2o6oMTQyuRszSK4twaQ
wMdabZSJ2Gsf3Nqq2U6pIx/9feHTUL1mk8ZT7Mx1d36Q3aQF+uRJo61jpqpryGUB/4tLn+88EL6R
m04ZuJChC/qdZeiZwy2bya63s22Xqtpjcn/4K8sWKp/Eo6VZOJClt3iXtS//O7qjiKoKhUQ8lY7k
08tKCHFKTDuWoY9Bf/KUpYoTKo2oDkrhWA/kYVJVCHG1NozMtyCGcSxvUqZRWmFVmkOzaAlo2Bbl
bsar77zjSZImMBhhVgispsBYfsKw1E6eAtPeYDZkDa54ewJdR9g3Ky14Pi9I9oLm7GKYHgPjFsZv
hQBUgP3DrdwAgC2HrG1WbbVy2cRYqFn2y260f6Ehfe2gRJUz9zJ3VB12mZ6A6gCsyKdW8d/T8Ocu
+lzPOfAqNunIysK6mrUxF0FIimbEahmzXukpaKLO6yw51QChA2GK7jcmEESMmlmTmsUG2k9lTErQ
uL7NDOOW52VImAdMIFd53fcP565YyJ4WZ3Argl6Qy+zbagIkCNLGCx9bjw4aw34pjWq3qDd5Fway
gMhc8h8Y3gV4yJ2KMEtA75z/O2kP/0mAvWJyHaOCYqu3ZaZeUQt6T8670z0USbEC/zCszsLYDRSh
UxICToQJoY2g0aq3LoSB8hmwGc1hkQmKqVBL2dt5U0vuBUhCrxIvNDyixLNSdyi6BAOyq55N2EmX
JlNYZpm2Mpi271jmbPoyMEKQxPwaafN4XrYkBp3I5q52lNlh7x4B9xH6V9riRpiZ8cxVO1prW7Vv
QXZOjnUUTinLUSIcWjRgEjZce8h3unprtT22pYAYttmdV0pmUKwlwDwLiNSApRCEpePSmyWFUmTA
Vt3OMkGWpbv0Gbt8HFRB659ZCaLgpp/yJ70nleLNLTMp0Gc+aCMxfAQ2QsGkFCSuhGqA7y1tH+ZL
P94649CtMqceomWhRCFPZlqMBjmc0sHiXMGn8jD9NiV2AW07jDNO5DkYDiTeGclVNiqOhCxbxszI
X1HiTNzSVLaT2YgJNnXi0HCmiDXpN2d0o8KMXwrS7wFTfGetuWf6F17HJ7KFh0E9OKgAo/iFB11+
O2FRd+IYN1rTR8VUhu3ieeHkaLfnHUn2KTn7J1gkDBRRxMeIn3d+O/NONcH/XD3S4icjK1YsUUQA
yRUNhPOHHPP0E6IBOky5BTl+PK+u6lVTY3ipu9WKjW+uz6skFWVZHFoK+jOAkE9FeRopiOUg2DRg
MUyyags2rQ7LcHpj59gXvmpOQSqO02PAhghxIs4odtrK+dNdIXqS7brFNUAZA6AMqxp2HVSBsSqz
+KotsTfvvJ78lAnvEtBWoTgE5mxwSoggA6szMUvJkPW01Q2n5wGfrq7aaiFV7kgG//ej4JkXtRXr
M2TQ3Hsbp+IizrIICfcDMqO9l/ahpXmr82rJRHqgo+W7rLDRXQSITdXc+QuHQM7Go6ZFQfLdW/bD
/Fihv6N8i8vi6LEw4XJoiBljhziQJx5ALen0085B4wpQpG79KLU0jOeLzPlnuCrWWOIRhkY9Km6Y
ZTg1aZtmk55zkZqxbKgxHpYx25DZ3Zw3o2SUEHJMPvKhw5DgDT2Vs5CODR2/3c0ZmzKthyRDlwys
JsBYr8zkHT0YPPw1f+VUqikNmVHB6MoxdzgOjsiZl+s58OUtzrqOZhkWVq+r7En3nol7SLz72sqA
SvjCHf+HTgUzIZyKXbggMACX5IMGmxqp+UAwuUgqc51i/KTH/kqFXSXVdRx1PKD/V5bY/PZpCtRI
Abvaxc8UXLxVHNcRgFRPfZKts7rZmyPtQr0Nbnw9eT4vXHYRctZDoMvAzfmpvYouzzQQHbdTUE6I
pPcB7n3gjMJAS6K6VQAjVMKEs7EsmN/JDQibrPcg2ZpjuSrzl65bU+w9P68X/1NiKDvWS0go+mXA
hC6Hs03Gs1n+ACfHF/4+ep0AUaKgjoGD07OQ6GPitwH+/hBUD0Y6vZmVtvqKiAAIDOwzAKOiIKLV
eyto0FUCoeiqBH2ijl1l5yXI4j2HQ/JFNh5mmcUDHY/TnKPWFXn6GDl1yAbwAKvGZmTR91iIcE+D
FdLye17mtYKnzttX5cpcfMyLWVFFb6r38xpJP/uRRtbpZwEHEuucGsJMqoUGuENsQ/HhpTbzMGEM
ehvAnEWoNgrJmWf2qN6wBNghDE9nUVI+GfnwJTkYh8SpBDmf+G2wqQOnhSN8fD+dtzry4HUBOPXK
MAZV3UH6hQLQ1yLSIWsTk2FNz4tycBB/Ar1fj+4hz1bO+Mtpi1CvH634/t8/ESdPAFQbkIBPk9rB
AsLf2sOrpmUvIyo4mqq8IPtCHwIw3HTqA6xb/Kr0IcCdf3hQovMOqSpmq2QIJydFH3Soc8hg7ibI
7yznGpnueTvJ8uhjNYRz0+pER5UdIubpMs3BWLZvycoeFHFSpYhwYBxwspvEgpTeGjZVV2ywmzms
xl7hzbLIDyIG5NCAfOKZyX/GUdbnaWYwzjwI8KVHfpgGTwWAkYX7Xge/z5tNqtCRJG7WI0l5QBhy
W0hqwc3ugle3crfloMi4pIWeY324vkdSOow8sXaG2aZsuXN8LZw73JupsXLt4mkyxlUajPhwDL0t
d2Uv4xTWTbYpy/y676jqx8jyh+MfI1wUzHYGk+VQmfrB84z5t2xpNiXojbwmPVDbDhFCthigXaXV
F6BTnGDj/7+rL5y1FE89YnO4WZJdUfrWgQdrXoNUgmHztfHwn76sOFhdp7E/YtQYpV8v3dcJaCxr
oKeIigpF4UC+cO5co2ZL48GamGXtzSq0SRJie/F5XWQh99huQiZUT27nZhzv6LBbw4zM6W4c7s3i
Mu33tQqOqpIlnL1y6oyFDvwb0fmyJm7Y51i7Pg3rKU9v8ynArr9JoZ606MHZjUCLhjcsovzp+ei7
sWEdh9RhXCfel8yqNrDjN69K9jk2JOM1lNsYV5yfmyA46B1rN/9sXzz38N5DUoPGtviEnvw4tRpA
l6KkSRHO3ufGx3GMnHlrT4dcdRvI1IU420UfG9VllNVP1S27OQ9crBaO/FS7tg1k8s6IUlIWjdgW
UoAIjqXumulDqLNyd15TibueiBbiXWn349CX0LQyrvJ2XXbPdawQIQneEAEApvVn35pY1a7dNs4o
B3Pk3V1OVpq9zoNNPF2MlgKLINUFK7swSIEiINbAnppxYoXhZB7MOLk7kx3S5jmfH8+bS6rLkQjh
4JWamxRxBhF1ts7JVQdSPhCZLXQXqPh+ueGFFwimuD6UEXxi6eeAFi0+DChGq+zA2leaAEf/dl4f
ScKL+j6aRXyLC1AUwkHzirpPFw8eFzhYgYcOzqjaqin7KB8SPnVgCzMLqEEgQdduJ3rpD/sqXv27
EqAuAakEDhGnYTj97uBPMaeFd9scq49RksVYJ/LfSpHqyD7IkRSxEOu1xNLbGZk7sb+NdlSZF3X+
Mi7b87pIoi1Wdv7VRSx/2nFFtDSDLnkAkkSQ7dOLMt9o+UtgXdfL3Xlhsm/Dh95RX+bkr+KIhk8w
dQ4GC2B3WG+i2uQO4by06drDFJzCejJHQyxHsx+SgMUTMl6N4KmDsM5bO/NqWMYLpqua1TLToaGD
F7UH/j/49KkbOH46VSbIOqMUZNhYw4yVvs3WRDEpb4I7O33zrWp/3n6yaABKMo5ix9QtKDRPJY5I
fWfsKEMbgIJjcOpCU7t3yiR0mBZmjmKwWCVMSCw6C2CG0uA5cL3GIuaI0cOw5BtmgBZbcf1xS4mx
51gvIZBy8Idf8HmniV7roHPDmqcwztdVtRriEWjwWw1J+HlTylzxWKQQWPu5mNg0IiMG0upQ1MG3
ETPGlp2qeqwyJ4GPoC4ONnzAQQUnmRY8ThINp5gCyGgWz533HACe6e2NbBenitRabse/wkQi52as
WOOZENYm6W4ua0xekh12P+0zuw41b/llupSEvqarZkVksepIS3FSO9Xz2c056rtx/JB0TzQxwyW7
Ai2x4rMZCnuagleSGCO4E1dxNtsfqWH3oT44UVOwS6+l60q3Vrme3lD/u+7Gq8Z/0vR2mw9mOLrz
jdk+JtRGlwdb17By6QsOxekkQaCFysQnGI6llVbr4WxSN9kNAwJ2Nv7ull4Rr6WnEqXPP0S6fIHU
aQgwBqBiLQ0h1NUfh/hhtG76erv8TNjLF9QxQWxncNrIT/O1c9BNWrcgfhbIfBkehIGHOURVW1yq
DbIAbHLm5IRiKwDL7Ku0syFFd4s7/JaowJalGNwuVdkcRkN1KciAJACxfcgTvGdplgWhDOkUnrVm
2Os/l/S1oVhZTuwNGjFXi8EeY/3JG/rILVXs2dJDciRciHIF1aaySCYEVL288J2HSo8finTZeLDs
Fz7ekSQhuLWWsWB5EMzaFDvANVj+SlQTEVJlAj5nCWYGCyPqp37Y0nmyhxrKZOnP3lr59SYbMJWv
Iv6RhukPMWJ60hZZ5fQFxOgDRmbaJqJ8nOQrR/dIiOAVwRhMZtbzJHt+6OZdOdznyf4LX+RIhPDt
taZMsEoYehgOFMA+IzMFYlkRHGXGAmcy3nSIxVgXLnyTpCpIbDUQ0nSX2LfQd5epauuC9OmIxg8C
EGfxA8Xe6XfPWr0sPKoj6fHfCXtMUi/EHgaMWV4TxAmah2b+4FdfaI+Aof1DKo8jR/UrPFxYgL0v
uNiwOGDUIxcw6PMfSOLPUAhPf+BAsZJRxJN0aKTjbCKu2tR8Kiy8TjIreSPUAbpjVNVsJGEPmC7b
QFXeQO4t5nEzcxd3HHA+NeMnhplXLiv2Ws1WvjOEVv5+XjOJV5wIE7zbo4lhpjOEVeWB0B65RzjP
ik6Z1HpHCgnujZ0mi2VMeHIvwMQs5pNZ3hcYSE21n+d1kSQ4J7oIgW0eNH1o8T+so6dPmPfdeCPb
VUG36v3gihHrCQzmazdXuZ/KhPzfj9zPXcxgmiv+vdBudAFtqBpQZCpCBP/tQhJ8optwsnyfJGBi
hW4JuAwqH7ubRxWMSKWHcIwISni0TKBHTq0LgPAxRhBAEdWmbkmOdqIJ//cjc6VYP9NgoyG8wdu6
46U/bmhv8vMUOmMVNQqfkNsNrIWgsMSzSLyJxsqonGBA9G5Zs7KGiy5TLSWSpQ1Q6K8I8RZyht7n
MGtULdKQzGFgXFInAmeLBzJlWoTEiNAedFVi5VHiQ6pwcNNg0kajgdSyc8LBuquq7y29nFIaJlRx
fhU29ITza9GsGDpeyXJBLj+zra+pLnL5yf1Qhv+CI59otKlph4BLwNvOn0OarOd8WxWc/B9Eztu5
3p0PFSrrCWc2QyuNLhUEgkQXs3fLcpvNRUSy1Wy9npckP1UfqgkHd66Dqq90SAKNMyOoOBlhbSgA
3rJ798QFhaPb2fUwkownQgw4zpWbvfT164hJv0l/rfMVM8NJxbqkcgrhGGMUCvhkG3pZxjOJX5Vl
NJXdhHTF6CYwlVP8/TFIf2hs3oFF7GVsnc35z6Myndj0GbEcYVq4c7eJjcGfDViWhgT8jqA3Ta/c
elWbB0dFiSW9EEGiCpJbB/DQz3VOXP6xiRDoz8kqq/S9hRKNp717gOafV0/6lf5K+lTv7I1MrwiB
JNZjuqhvwnb4in8fSRCenI3nEaLzcN6DDdab3rE5KVGxEkmvjCMZYqzzuyHvLf6Nqu8ddnsn12hT
03LEqDwwpwqTSUMDJyX3gIsG27wQGgxt9joMyuIsmXeWUYaGv6LDJcluWm17/uNIXfxIkhAa9CAn
pLD5qR3udWfl6OugVUUGuQN8aCNEBisxs2aZoc2sIWeY1po1rmtzbbRj2BlR08/YFgLqaGDfnovq
ezNFM1GcMNUvEAIFKPqQXo7Qcmh+utY72pznrSi9O46sKASKpQyWuKJcw/o5me8DA6sybmPySJ1V
NWAvQ6sCQSscJBDaxM5Sx3aNLXlRAkI2T4/iJZoT8H+l0aRqV6hECYfLnXtzIQb3RZTMNP69vmXs
21QcHBUTqUqScMQsTKvM3sAlzRpQqxeZlkbGELr0nfqKAyaNfuA+BngVHJEofZ5e9t3CQPKKCc9I
91+0EYsi3LfRuR1U2Fzp6ToSI54uMyuHhNeoFu8HZkOm+dKNFRVVqWsfiRAO1+hPBvH442n2H9Lx
N7P3511bpYJwdJy8c0HNC0uZdR7qRbLSydaKf/83IcL5YXbnzxO3kzm52CpWYYR/ayXf/pMQ8Zat
+j4f8VTG0wz3UG6uF80JvUzFxaawl/hy7ic04gdewDO8p9R+zZJt+QUiKXzwv87rC7lw5wOJ6fO0
BzPekTM9Z1MX9c1lkV0aGKU7bzQZRvlEGPe/o7RYy8y08DoIS9ofMXbzxOO8WtrfMX0s0n6j5xa2
2+rrMQhWXVdtHLf6fv4HSO/dI2WFIzSOhlsu/PGUzK92+6SB9Hrq3U1pGGgwuX5YF4Vq26QiOIgc
lE06xbPPr/qxBdt/GgbxGkxToaYCdahcRThanlv3BuWqmWzv01U1vyhZ3lUihIM19out4+aDqwQb
j97X5ZsSba0QIdb7u9rXGEn+WOuxJLfBcG9nihgnFwHUOO8rImUVY1xpzZ3OzxRbSJjmuyJ+Ao7o
vJ9JLx/rQ4bwMYhrxtTwISMr2VNWjWFG7U1B47Btm++1rcIiS90arXlwcIE/GJWB02PV9Q6gUBbu
Og+jDCAZCwOymfps1bWHNN/rqgKy1KXRaLYBEMXchy1crX28FAHzIC7Tv9vs4Hf7tIkq/yt3xZEU
IVY4RYlafM1wcKxLQGd0+pJqChHcYT/VoDBSg+Ws0APg2lO7zX1pulWCOmuJATN9ZxTrAdyDJl0N
ydb2aLgUL+f9Qup7RwKF+NMTUyssDTqVPjMvXaQoUUwctCx0puJ4UYkS3Hzx2yKnywI8RVDcLXUa
ZYl3UVLFpJ7UFY4UEhzdhE8PCYEUt9z6Fnidbyv92lGB1CXrJThW7ONDiZHHBec7DSBmXpIVZg5L
vQ/d9Lpr17R5njCSnV1g5iSLL6bhnuWgPNgEX3rbeHxACXwonHNT8BUbhJuzy2vyKJZb9NJhr64q
bEj98UiGYE0LTXPbQVmUv59Sa1VVb974Y1zWRvyzs9edaqhU+vGOxAlWHbRk1PsYKtn2N4e9G+aj
G1woCxLSnNIDnzkIMdEFENkIfVY6Tc2/3cBoNHVvaazwQamnHwkQrDbbqZ21HgT047aoDiBoAtXJ
+XMrC7B4roNLkcd09IhPPz7mR7XUTxDxLNbU9206HgIHyJCF5M5hxIzJdaJjTYBpD6oForJPBASZ
DxgRYLyfdruatKZOUFMEDPfe8+4AVKLmRaF60cosaIFz3MIQuolRI8ERsLxHa7vU4sfLXMXg+0mc
BYvwrO15K0o8gS/8A30CRnp9dJ1OrTiAcVjLfKxN1zEaCuqWWA/ByqYiLuIHUQjqJ1KEe2MKOo8S
F1Iw337btuBE7coNCO8fBpSwXdSwzyslsR023lggouCMMaCZPlUqHcvS9ilfzE7SddMP79ZII1fT
FSVrqRgLBUisvcZuTvEl4IE8GUwBWHo95e23egKk3ehvAxWxhgw5jzInJxmHs8Hn+M84StC9zK0c
O8U66tivnbXfFfk9LYtv8ziTdWaRyypur4vcfWmABwynxb2Kk8oK9XHpQhp3wb4YHBXHjOx7mtij
zDFgWCgicglMk4lR4g7bojmGcg6aJaxH1wg95LsR1imlYe6q6NikIjn7D6btYW+R1S6lXoJNglUV
UboJyCF2evz/lWFLaquC6MvKtdh+9yFLSKbszJ1y14YsBoLWKt3VUx4OWaQv1+Oysqw7BmaBXluf
d1pTEldOpApe62KBejPQEkwFVcGpWqiXX5lGM7zGsc+u/DGzbozYdX7FM/XbTTISLNIsXT3eJ7ox
3c2srNFiMI0OPU+q7wNj6qdo6Ae08VqLGNjtqQXGezok7nrOEgSWERBsGpam1e7iIkue0tpm5arT
xnSTxZOjKOFKwjXGsnAigRrExK2IJbWMZtY0Toe8OFixZj2QYA96wtTezt5VPSmAg7KTeSxMSL7n
BJ6rEQjDcKxphrPW678MzDTfEy0rv5//bipZwmdjmVY0XQFZVnI/2vvW2MZF9BURHLIK0LLtib5v
thYmIwiOW+n8pvUtNsAr11tJtUA6x9eyYxhbHGQnQZNnc48goztsW8x6iK4CypoqAJKs2gCMFVZ8
Y7kpkGpiacMsSWGSP9bKmpAx+y2p3ytSXpqY0SOs/NkbXmTYeeRUxW7BBpmkyG7PG9PgH0S8jCy+
8hQ3g+M6YjwtSn00eot/MGwiWGOPzIse/A9n39Yjp85E+4uQMNiAX6GvM9Nzn2SSF5QrGDAXm/uv
P4ucc77dzaBGiSLthx0p1Tblcrlq1VpGt2Mc4w5VlkBYmtEXU3mYuTDFbc+E8cVNsmdJGmcLshRj
5eMuBbbznzOFhbPwLllJxDjF0taO/Q4yCOl4z+qApDeSv15f+lKEwboJRspwOUGY4NJUjon3WKeJ
DDCDhNmHJgqDMMd7hwxpiFePNuq1nuuiRfAVQRwViEFcx5cWTS/vUnuymNi/arLt0ICvxoOz1k5Z
MzML2CFUZjtSwkxa3IfJpgxPTQL3WqMNWPZeCMChK+jgFuLTtzz7Vk2XpUJXqQyi1E12bVn4CU/u
kmF45c3nOM9OKmuCyhSfG8fY5dl4ZNb79U+46C0A8U7EGu6Ee7v8BW2kZUsZrqaaQpfhE3zZ74u9
Ej/lGqBmzdIsZ4M8JZS2pktQ1WzD03cTJ1O7xY1oumMZdisVoKU8FJ4JZR2IAOB2mK3LiIZW2dPl
h2S492XaDxvV0DU8w1KUo1PKAtQYKJA+uOMgKKQec+xetUnStx7DtOa4uf6FFrMHSs1pAAgao+Yc
hgvIqksrA0muGYF06KYfPjXeTo13Htj+oAVB3I27NiG8hEmG0M1/NmdBJBIh1E44bFoQPyogTIgo
Vn5r7Xs73FXWZnQe4ioYEOSM98oKMrBRFOamlkenOPJiLf1eEPvGzCq6UpiNntiY5seE53p6sOPX
dMVtxH1Gf4X9U5n4Ruh31osT+mO0JdC0UQ8svbWLTYj51uqmabZl9yUT2yLZXf8kS84FcO//FVCB
3N7sLUVCaSibaBk0bd/65pSc1mWhV2axloIQBfARqvDwLVBsXR5N3hdI0LNGBsz8Ner30nHBhedh
nv4fQJa4qEE/yynqiij4XRpqUq17RjsJAPaR43uP4tFbm6VeOikIdEAHQj4UDD6zwK2FVzSYyZFB
PrCDy6qTW5CDQfRKojbt/PwuBv8qXkrgR5mYWC6X0qVZEWUckKxO51z4Y0fMhxZUdzfKrOTGVrX5
1DZWcyOH2nSCQcb55+uusbhOe/pa6BLa+HP5A6DgJEanwQ8wqmPUfjHDvVz7XEuZLwb0/mdi+vuz
S6Mq7QGvOpioZIwjcDc6WzFuotYEBs4DW+H2H1YEdhI86bGr+HNpzq5SW3tqMtdaAZX8FPdsO4jx
+bqZxVWdmZlduU0F/EJdwdvByAemalcpPzc+O/qVG8dyFfM7/Wsf/OTM2sxPrEhYI+1gDY/6Onsf
QScVyzfcu3H5ufa2RWH63i+zOoKG0b++zj+Z7zXTs3vQHHWoigH7WcZ7y7xp1Tbmp9wIZLWPso1X
ZXtl3jil8jX9EXrbmH7BSHLYPIo1Rv6l+II398Tr7jKM6M4+LKsAcGUe9sBIJhD3oSw2IvrEx5WH
2tKJQLIG1kjozOPNMTsRvMuqgUARAprfZK96svN0vB1Ce8VNF69JCMFh2NiCxhQ6JJd+GjGn1Z2a
LokBTDpb2cXst9GqJvWH0ErCHRdNuAWrbP2cIV11cZcYggLW5tpr9LJLK3bBrjFN62IceT7QQ5K6
ccO0hSt3O25/zaVvGmt466Xjcm5j5sApwHlVPE6XQ7QZXT+1DlYG7spiB9IB5x9wvJirRuUL6mrT
R5xtbQOmUFyGWJAacT00VuInTfIPgfPcxjzjkEaPRBQ2Qg8TRlCBJEdLx99dqf+l8nNuaeaQaDO4
RpTjustedXHv1A/9eDKTB/Fy/aAvfqGzTZuFael1FYDd+EJh+hJp6mdQkqYbSK2NdI+MeyWsLPoc
XvN4jCGX/6CMqVjt1BmZ5n7YrZfsM+vJWWNMWIoXIFX9/yb+HMCze8cabFV11bRv3eex+2npDVGB
XJsGW8qtzq3MopIlrNRuOiykhja21WgfRBbXP8zSVgHoiVln6LCa4BS8DBQsLVFuZASpiH3HMHUq
gT1dK4Mv5SF/quB4xeD9MddM4j2G0DQaj2iIoKa4HzGVKePGt8rI78t9naebpNteX9ZiADy3ObtY
nDwlDqIg4nk0+jS/qyOFidpbU+66IdDRPSg0gJy7bnTaq9ll5k1yuSazTQj7ze8Qo44SBXA83gnA
QLcTa5n8lQzoqqrv9hoJwp9ywqUxBgrdqdaHTi7GBWdhiEVZk7stRjIbhr40hiEdr/WHdNu6DrTx
fnrg+evYe0kGn0cx8uRdOkg/5b/tZDxJlIcafaD9HXdfavPoeM9Rk0OTNNu4oN1ZA39+3Jfpp3Lo
ZOP7M0iiX/qYKfhQjhI/NdNb0T0T+QWPt9bEG6X/df0LfDgv4N+dtEkRl02wX8yfoJqDAlfHTgZt
UijHVyOt/TQb1xRQP5yZyQpnU7kVEebDd8bce+nkAq0JjLuPN7rQbz23IA+XO29/vxyIUlrgtLfR
PZrX81q7DlM+Ilsw4+ibRKlstKLguokPgRlrmei8UPNHh4rMwSF5bdgZKh4o5pZfBvulHsF43fsk
ivxcfGLO9rq1pZ1DNRXPOAxzWO6cIMDOyyEdmUKLSqhPjER3Xqw+8WiN2G/BDZCgT0O6Jkaw+LwD
S6AxJmRUIPsx7c/uoJ80MtvrK1kyYTGCcbwpaH54Jpp91/QcRyqIy8YJQFVaI9KssWF9ODiY86M4
2niPgi7/Q2laCcwbgypABiRDCt692nkdROzZoHYw2itN5Q8XGmwxuAIoQugkhDo7pCKULR8yij3z
UET4bZCNHB+b/tP1bVuy4oAEBxwaDGVLPjnI2bU5sA6Fr4JN5Zv+KbG/Y2DpVOYetBTHlWD8sRKN
BYFgHPWo6YiiPHFpqqKRI3MXphSIm/vmprXRiTnw4mDQW8KCftw6KJYk3ZfEvQVg6e/XiYc92ncM
DRlwx1wa5w3oSstW5uDjLoLY3bveEe9JH+2MFUNLfggdJTggANQYYZ5lCJ4N4Vo+wBDAXcGQNPd9
RJ+ur2XZBNJd9CItkJ3O1mIVpoopWAwhIRsdS91hdLItf1y3seQXE5gYby+8EzBIe7lfUQxdDciu
5mhgffdQznK/KMgXm38tJwefwCcx4XnwdDz2ZmaaJO24o7Bb9Lao+ElSd4OR+5VvshDlLqzMkl20
OjqbCFhRJWb3hYJmAf0pc7nSa1ncM7xDsG8oVqPtc7mYWrCEFy3MRM67gE5kFvqV3qzO8H+cjps2
7X92cBld2imdumBJBztZrjdGtR/7r3ZxM8aWHzsQR+X3BaoTVZCtMRYtXE0XdmeubVU8i9pwskvr
LSbWgrzlfpJ527anPrWfTdQJ/toLwSVMGPAN4PhB1exypXkfirqvoeCC2AV6ssIXdeeH9qdwbR5v
4dNdGJqO3FkYdIDNJ/YAQ9rO5IsrbOuI1m5xO6jyawrW6ZV1LewkR0sKMArmYn58jihoDEyOExtB
QpfpJ9CbbeqoaXyMY/mJmZ9sFOVCaq3YXFoi5JHwPkZu4X0oqKQuATFy0uSB3TvgOmv9Nt7wHCoP
1UpleOG0IcL/oYCerpV5lVO0nao8F6EDNfobT+ax7xD0Amx3jeplaUVIXl3LBLYLdZWZd/DBLNsu
xYoGvPsFVHn5kw1lFGWv7Nzigs7szJwjNg3qtKJFLAzdvSBRYLlyk+pxd93Zly5Ifr6e2V3chzEq
VRLrCcd8k6YjuBJ32t06Q1A6N1BZ70HwWxkbjRnOZrwV9t8CfKa3EmYe4SFIpNm8b5CDTHgaKs8D
jmkCYqRba6BbYhXP15e5kEOdm5nPLYS0IZmRwUwU4xkUfu3s6oWaxaa2yKEo15xx0dp0EU8lRDQQ
ZzFZ9FVvdN6IRcEtzLK4Nel3IX5Frd7EeP1cX9rCxQyyZ3SB0A9ilM4dkhjaBFIIS7NF/mhI+86t
vl23sOiKZxZmrliZg4okhwU3aYM8av2R1M8QqlhxxcWFMAaqBIjwIHGf7Vot8kG2UOEJtBc9mW7/
You1KbrpcF48l/+8zKEG5eAFyqEWcBlxC4H/LQsGZ+/D53DCVBWvLoodtPS9lzzfgvLSpSf3lwle
/lzW++v7uBQ6IMQDduEpxbHmVPU51VXIBnCpJ95DglpU3v0QzTY0x5XQsRTo7UnDDcv0wI4/O9KK
yY5YAnCkxHZPQERv+sLxwyH1Oc/2rUd8IdeuMrK4NhQgOD4gd6E2dLmzGTQT847SHCST9mca9UcH
enJf3cy+LWt2yhvtBCONXx3lPouu73yWxuSoaGfehLI6MqrsXVlX0o+I/XZ91z92F/DRgURBWjx1
oMBafvnT0P9C3RFKGUFVaZ/Ftt851HdadFO6PjlaRbhjHRimjKrxWZIGBGgZlp9STHu0gKy3VedX
7Der1ubaph2Z+yKuczx/GQ6tNS/dwP/DLomRUOe1u0GvFEv/nZZ6X5C3fAyM4lTKzfWdWDrHLgNm
E5c/h0r6zPtL16jROc/ygIDN8FCZGQ1SO+5PhZ05/2IK+47siYM+cX6WqSd0mHMsrlDjiQ9oSvfm
q+N2L9dX9BG4CRsurADFiw7HB6ARGp6ONKesdIQoqJvGb20tTrr9NYQ/7a47enEd+6wxA/RyX4jo
twws6RvDMiEx05CVhH/pg4KoHPuKPjhjc7S0KhnpxBDiqdkR39YBeA+jagf1iRBwvIG/NvFKwFw6
cyBihz4qrk5wss/fMVnDhKMieJAV+WHz3XV3eTkGYg0bt7iwMzuzl4xXubHhFQbK9u1b3T+2+dFk
GLVCe4yfSLkru3/I5cDnCAKvKUyjv3J5YAWipBF2MQ6sB4pxVNcNo/O1Iithcuk4nJuZtvcs/aZ1
nWgCfVDwDD12buHXGLLw1vBgS7EYoQefaQqM1rz5jXMgJW8Ezlx/H8YnqUB87R64uavzbbymxr24
ojNjsw8Vm6rQMktwvVHTr6pbS+w1mCuvn7ml5OZ8RbNIn+pIA8WGFQ1qZ7hNkGOIMC7uavFmtf/i
4P+tZy7e2GLwrssimIrIl9I79OmTsl6rNVXSxWN0ZmV2Pzi8S3vNYIV7R15+HsoH4MzbbuXyXzxE
KGnAD/AGw9jVzNuirE2ExGMvsqMNb36ZlkC19bOrweVgiB2xzcAb1hLRJYeYGLU49GnwLJpHfJEU
llQuHAJZ/JZnlZ+oaOutscR5S05+bmaWINYEtDkGhxkD5fK3JmUt8M5a1Mm2Ze7wQjEVGO7AUZ0z
HxCRRm5KwttvuJK7zcBJhAE+r82MACkBKZ49y6g/9Q0RE5hJcxdwaQVXG2Ignbgq3O9yGPlz66is
RMGBeC9JmPCn3gE5TytD/aXCv4JuLJAb71kFTd46LqJ0Fxm0rdFsAo2GTzCSEz/lPKuxKUOoweWa
VODitmwz3VGQXJXbxqmy9KCVWz6WYTVKXySZyvymrN3A7Vm5q4BWkFGNyVZNizzz+7gpuT+gG3jP
VU1G33H6/KcBXdD3wUxr4QsXoEUf5CR4S/V0RCKtq6gJaFJazk3auvbGciPzpavaPjk1dHAeSSx5
vwXjQhdt3d7KHsB63GyAVI4cP6aYPKMZkEuYrjXDT7T10ubGqrWMtklnuw9ESXWMI+Xu+qRFqA69
CIlOpT1pbviQuG9dUkW13zRttieqLnaSemW+S3it0WMUtLsFDrL/Fppx0gRdb5TQGbLKbCVNWDp6
544zi/Rq7EZo9+FQSPTKdHjfhM8uKkpe+no9Zn1sBCJPQOtpYiRGcQC6VJenTycmjclUvRz6h7w4
gDEvMXdD9QZGWr9MbkP3aBuH6zYXz96Zydn10nutdnMD5RYF4HFpVTFqH+VTVI5frttZ3EN0G9GF
BlgNJ/1yaVxXY5tnsFP36tAB7V9UyVtiO89l0618ruVt/M/WvN/dDzmEe6c68+gciPfdHJ5qKoLB
+0bL7ThudQqp9DUhmIWnxQSkRrfIQRUdEyOz+AxcR6QACUYFkJ+i6rHoTqr/EcXfhiJI2G7QO1e8
4nT7mGO1ytovrI1I3+vs+/Vt/hi/L3+FdbnNmDvywjrGr2hT4BvDFzWkm9zsgzDedOXnWARCr7xW
PzoQLNpswiFPrMLzdecMk6wirvMgxXBRWRk7KrxjF66ZWajswg6eIeghO+hlzttxYdc6ZTYWuP86
54VyCPy2sTrUMb9xbLSIpZV2QWzjaVcLdRQFlLFAyO39vWtNv8KZ6JPxRMPQ4eX+hgTIZJIik5fV
J8F/pfHg2wq7anwx5Ld2uMfg8DCuNWgWt/jMKL00asowixTFR+3ZeEiI817Hza5QdOXuXzg3WNzU
a0ARHVNm87qDic5gWIBJFfzroBWU94q/Stz38sGD6IXaSn2S4RpE+GNcmGyiXzhtKW6/2bGBbE7D
GwX30fKX0in4yu/DcACC8Nf1g7G4h2d2Zgcj5LwYMhdrU/qmyL7Xcku6p+smps9w+VS+XMrMNxT0
cwBOwVJq9TSahd+DPfy6hbXNmjmCZ2mXxTkWkQJDjah9TIX35ILAF5M0K6YWA8nZfk37efbskKWX
oJeCxeTeg+H+NLTjjz2Yw0I/JHcdCX0NLp2/Xx1O1ITJhw4IRBkuTXK7avrOQ43Xqin0dh4GcZ+3
YmevkaosucKZnfkAWhdrezBj2IlJfgvNmm3tZJsxi1ZixZqZuWf3WUsbE2Ya0IlwDBjFUm1KuQY2
XyiNI0nEyLsDwdiJbXdmB8CuUpge6p6l6EZ0S7qQ7qo2yuwjazwCugSViC1mrVC68irjXpii3dpq
yL96nWxvLT1pQHYK0J/rX3Nx+Wc/y7r8mq6tKHJo/CwvbF+KkPzULt24xct1K0tuer742ZkjuR7L
IcQmu91nXpfQrcPcafUExEFsjsjQ3tE6v25xcV0eHsmohk05xsxiVIq0jC3Uf4Xwwl1SmeymsNsU
/cVsjSJ8KaBgWGqC0wA2iZzwcguh8FZHxWSqaew7FRaPIneC66tZjPnoSE0uBJlXiJ1f2ojDNKlH
E02ACmz8kcIM/cEyD3W7A3Mb4Y+WE/t1szLisxTGsH3AwaPkiUxpZtMwOIQVelR+WR/5LqmDbByO
ktKtk9crX+vjmw+8K6hhTyg3WJvDudyUV2oUVo6unvRHYzO2kU+cL8o65d1Nrt6u7+biws6szSob
ruzqUUpYi1Hq8qA4btYoOmi/WKPJ+Th/BkkhXJZIODmSIQyxXn42Y1SZzqd1DcwEVXO9s7ncCIAu
a20EiUs23fAZAO5gqPpTmLm7ELowf79W/ACUvoDImrzn8hdIWZQQxcJdFFO9C+WPxos3EsB7k4uV
b/ixlINojdIpOpmQ0P0AyRu9lJdi6q0LrU+ojsf7UHrNph5ADMvHAf11Fluv11e3dMqB/yO4jGAR
qe3l6sqWl1yYQP5GDiS3lMx0EFVduG1K8uu6paUINiHzQFAwSWLO+emMHFoE3JAFWot2+24OY6eg
dExcCF5p6n0rnEE/MBF1wGyhM4k3IZLTlQ1ezK1dBxtsgkBlUs++XC0TrRP1qYs6eB76tt2hk/tS
cb/Pv7LhQaQPJX1wnP1Y1bvra1/cZQcFH0jBonQ0h6cTz21o1DnImIxvBoWoEJ7yebTyQFmovhOk
E0ANo+ztYlZzFm4cFUqLAUYauFbsq2FfFI998uRIlH32nb7Xzq1l7UZBgw7JBvmC0sP1VS59YQ/A
Agp/AjpuHu4wVuTlAEROmKSH1ut2E9i2fmTenZ0cu174rqtW7t6lqIfGGkigKI4O1n35PT18TaIz
rLj3vo0Er5NHCRy7Bv+U228ivUb7unBAEQjw9psCEhqjs1BgVUWJsaxqQn171W01UA86cSoGsTJF
6mGj0rSva0+HK6tcynwQeSg0nDh4bQHFulxmkVhNJiXs5sOupw8d81veYKy4xesXqionzoLG++2h
hYbexIawv6ZinyarAA/FqCqGCnF8L+2HIGExuhoMR9K66cQPWj3F0c/rvrMU6M9s2HNA0+CykDkK
NjSnT5bV+BLaBr35I2HpHcAIB7TTv9bR8AWlTd9qyLFM1whIF5zp4hfMggNqOciPPfyCAprAHDRp
Wt+DZOfWqfsNA8BuEMlaPJpO5OwlhT7ZH/kIzAJ+wDZVmZ02I6FFYJTR6OwN1qn3ZozCSQSwq59j
VG6fKtNgcmcxCL36IXOj6I5END24ZdHauyaj5k3Cva5eOct04ZfZto1+KAN0G2/ky0/u9G3RF1OV
gSVsb4zerhRrAKhFEzhLmD0AS8YH8Z7WkengDgjGoNM6VhYKvgBkXPeqhTyFYMZ6kpicng0fHvrN
UPGxYXgySHmwqgg6fndKWD6Pw5VPuWQJ5b6Jig6x4QO21CmSLLUiRHiRdEEC/umC37DiKbL+xQ5y
PDBW2GTqtl5+Fy/zqMYdgO8izVti/jCr6qB7RNqErdGzLB5JinY4eo1gEUSp5NKWZdgljd10YtW7
D7s3FGV8Mz6QLIWYyoNRvDnNbcNuZPsWOyu456WjeG55ll+2uaVErJCVmMPJrU4kP1rEgPLfvRu/
kfFw3UmWsgJg7CeAkIunzgfZpYTGkRzMoghKTu9oYT0P7Stvy20UFbsyqf3a7k6mmd55hnejSfjl
uvmltQLACxEFd6oZ//kKZwUI0dSsgbTcdGvzTwOLfauwoRftQYLNfIez3tbRGjnV8oqRiThT8R2D
RrPTbfSDHYcRVtyn7LXHjKcxkE1P6jRInejOIR2GVqC5WtoBC39KujZxsJSpQHgKz0q0yQG+mV8o
dhgTt61xWgp955XI5Y9ep9FfHgD9Pnh86/E9D3cZyOcS1AJ36Rrn3NJrkDjQYp1IOpD4zqeCFBeh
biCYHnTJkaAHVQMTQI3fMWKDYxyy4UjDE1SP/v5LA7MLJoY/mIQ5mh+g46iKpwsG4+fJXVorCRmf
ujxxCfL1Rty7SfitTXm90r9fCk0YjAE9AaYWULqf32u2yjNh1UVAKxtKxbnvOkh2AfoxMetxfYUL
CRJIINBVBZMvINDzCdewpMp0C4zFtewH5EH2oLLb1HgX8lodXdDkX7e29BXxngCmBaZQx/3Tqjg7
Ok0Wgumd40mB1Oflj4i1BakTM90Sr0LG+9hyM2ibcBehA3nd9MKeXliehUajgN5NNz1mdPjYhUlQ
50AsZdHOdtdoTpeiMEzh8pr0LuGusxzXGEZMvEjEh3q0byjasLj572Ij2til2qaS+rKMd4X3PDrx
7dg5e22ulUgXF+taCE+oWOLQzqJFPorKinMsdjS+Aj2mDe2X9bNGg/n6pi5EQkyFoOEA8j8bnefZ
ShsP/WKcSaS5pLlRXrtFqA6civww8vpgyP6YhWtyGwtotEkMChcqGlp4PM3fLLR0XbD9wmYqjqw4
CHZDor3KDnh75t4hHjfS/cyMu5zvrOQNclE+tHOZ+9D8NXku8mo8KMCfgtubQtv08q5tbN7HxoDf
kaC6kO6p/eqykwel2zS+5dmaPMfiF/3PGptND7T9UAn02LHTkCaozc+oNWz6nvrlWshbCggoZmB/
UXGbqCMvlxVm1tA1zYhHv1kHAFag49I856S8je30uefq6boHLR4WBB8LU2AYoUO35dKeNntT4K1Y
BIQPQPCVEObYpY3p0/IEDhwQ+IbiOcw/CQ/cduL1uvGFfBaVqv9sW5e2IeFNTIXOOSCLEWDiyR2J
1yCr0wmYvReAmARcELUPkJjO6xcQ+ypjLwSDZGZ4Ww9QAGYOyALF8fpKlu5nAL0mGB+mWCe4yuVS
WIM5d1qjo6sVL/Yiiqk/Uhk9SS/im5b12T5uilPiOjAO/IweaOLH0YDEMGJv4Fevj20hh5Vk/s9F
NV89IKN/5F0w4jdHDcgBSUPS4OMqVPLbjPgdtKwr9hMjmbfUnMbYEYDpNy4cv2RqTxsVgFL9IOSj
8pxDymo/RAM1ccRt6Dn72DKApl9r8y1vHbNdUHegQkXn4yqtbpJo4PCCvIWcfHLTpO9J6ANPAori
t4SWRyreibZ9y+leLZntkkT5ylwb9FhyFLgHyLHxHEFyOwul+CBEpOjNBcLGjI6gpD8AhwxQulYr
qfqyJbx7vD+Tin9SzbM7GPW7KmumJ2xCrYNH4oNus62TufvrLrkUsdCuRfudoRKMifVLj+xN20gw
owptHwBSSn0Q6U+BaWK6xlKwGEEm3DSeA6BN+lCmzAdMcNUJ5qKLKgytbQylnx0zVY1EwmjfWm9w
P5OGkIOM3fJOu5rceY4itzQvwaVHeLQW0aZQPHd6PpVfgGHFEOi8QAuZZstmk1iFVn4r7sLiZ2P8
tuqtC7Zka1/l+2ztnC1t9bnFWW4zxKXSfJLNTPIvlRlkFurCw0Nnr3X7l+6GczuzR14oQ7PQDewY
VrYzKgDOeB8YvT5CbBtaKfFK+FjKLs7NzTyos2PRiw4bmdXvowIBQPnSiWfT2BRh4Rd8d91fCZvC
/YcPh6YBmv0TadU8sxgTmbi5jTsWJRDgMqXqe7XXgHzpLY6Mc6Nqq7K3EfDUuwF61Z/MUlmPBuOD
fVO7skWvsiT9zkltSHs0KJREwMINw5M1FKYb2KNtZ4+IPtW+7HLqHkSY9t9SgtGCgA2RvY3HCGEw
8qL0VlccAhcW5kUVaPnbIt72zFA3mVkYWzG5rZ1bIdh9GpP85LWpD5bu0mFjSm6ITRsnOVjw+tC7
Z0aVADFIvPLRjqj5Wlkke2emBBOXQbwRWb42IzOggoSYQizq5NjIzkbeOnDQs2GADr/Ba+5bN7SZ
n5lG9I0oUW5Q9VQvdmV35WZoqm7bJLX5FWMLOOvUFA6GgmQUOzsWV9ZN1EE42K/Lrs4CqTsW77UE
OgD4xYlQgmR0GskyD7yywOdZZ401+rzsAfJI+rxCaALB/U2XxhyUhVHi/SwgxBEMjct/p1FJjtLm
Yo8qwbDhGeawboCnB81TDZ4+vyqwyX6kkyHZQLOvCQAihPZgY1L5qyqH5uSMvNCgsEzCBlyyDZg0
oM3Cfkse1t+IqAcvSCOtfjSa5C8FtKNCn1WDt6k9g//OGLb32S3c6B7qGWYSRENWYC6CjncUnMbb
VqXQTyC49vOOe/s2D60eI+71UdZNcjN2XX5Eocs6mjXK4FVfdsK38hiCt0rDwwzV2/kNY4MtTzkr
vK1ltCLagLcxBxNdG55MqzTUYQDPULRJLdM4yQa+6w+FVbxbagASJgRokAZqGKtq00F4rXgq+yS+
ddRg06AqxwqTO31VTUJlhWbbPo2jXRKj5WCwkbxQ1YsR+GfIsvuWXVjksWRtDlBnR5roZNTKvus7
S29tJMHfMe9e7cGtAWxqCc+QK0+MxfA+DXmgz4aIas+HjZWq4T0SmsYJ2NVCax9XJ6v7kop7O/Xz
5GAXv9W4Gew7x1udfV8ICHjVoMaDic+Jvn0WV4u25pVOkRlgSPgOI2L3LPqZQvQDdC97C+aGrt2h
C35bSeHrDAB4WqwEpYUQCMIswPgBKwOJ97yPkBvmKGOnKYDUIL4V7Nld01GcShPUD2tifAvRHakw
+pn4D1LxefjLSk3l4CIvKFINMgaUrEMQS6SYauRWhkqsq+z0FoMFyRq31ZJhDDxhgBGza+wDPwcx
MqZJbaC21QD1e19KB/3UwxC+hrZY8aal/URVBcSEFmQ7EOUvk5Jy6BCvKwCmQ01RR6tocUPMvsl8
0NuCPwnhq9mMEUlzf2ycbo3ZZiHzQifTAxoGtR2Qss+s1/agxdjBOoUWtDYbXGThMRNrKpgL6QBY
AjGgT/EkAJhhbgalSK+MS6QDpN4qdoACBW7sV3ftqbiU3gMqgXwVO4kKwNw7B6cv7TISGPXDXr1X
6NOiGDdgkiioAUeHRKoT4VfESToAzt3R0PEHXHJfw7ZpKz+LovQuj4h7G+uWH+LIAZgct+GtpTp7
S2jWomihnTTcpHWHvmjmgCXcUm28Np2zVJTCbgHhb034X4CAL52CtyJnZgNR69JBtSAe/TjLt9n4
NbZzn8RfMT9jZRtJyUp6s+QN52ZnnynVubRUArMN67alfLWHYZ+tiQJOv32W04BahTpAX01Qmnky
Wme2HloTyXGLOnVkxw9p1KwQKKyZmNzx/D1RKBzsCCakTPGFw/jJqsXfv1mmHjWaQqAunSrQlzZU
ZbptpiEh5Znlc66Nb1GY7SAqsJK7Txnlh906MzMrCDQiU07twQwE1MvsocCMQixOCfczvrXbz9LZ
X885FyIfloUlYaDVAdXvzAVkheqhZBo890O8KYr6IRndbd1TDCKEG1cOK7fJojlwXExzrVN3bWYu
GZ3KaQjy9xDVVjJmW1Y5mIcApZcdn8o1laSFWEvRg/6ftZlfYA6jN5IB1pTxMHbat6yfOj3VbBej
Q5OvBaOlT4dpDUwP4gSD5GnmITQF+2bcTWouzi/qbrm777vfWfLKu3BTNT97utZiX9pM8EAA4MSB
hEOJ6tIlqd2jbh6lFdB2GIsswtIfM9r7TZoEQ+wOQeM03697y0LAQHUAOSzm4qd8aPb5ZNwXvJgo
GooCULHeeYgitreQHfvX7SytDOmhjXc7KJA/sAt5w+AKnDUAbPW2HW/BLepjjiZWSA7XRj6XTaGX
hugLPog5sNYOQWwwZgBQueq9ME3A0d4G4PrK8DCs1WuXHMTB/Nj/MzXH1joiRR5FAFXHBJel7jun
2lijE7g4fZn3TepNvca8spS64oP9Z3LmIqLJQWLTw6QLZb2qfOPI28xebqmRPgKF6hfTdC26XZPC
hbnPOA+60FrBGC0kAxNsCnT6HEkHWkqXbopWZauSETucQTBVgLmaG+pUG+bRA276ut+smZoCwtlF
kBmtZRsTLVDVVwevYhsDiWvdp5jYW7lylkILcPmYuIAAG77o7CTY/cCVNwB+mrT5NoQ8wcYyihej
77aJK7deZmz7vli5gpauuXObs3DmRokTtwlsZtC2z5WNCuHL9f1bOt8u6AYo6pBAV8wPQwhcH9UD
cIslC0G2mPlpD8Cdt8Kdu7h3/1mZn4Mc82jt2AGXPDYcxQrjk0j5/QTfNVzoHUV030ZrGmhLR+9s
YfMaf1GXxBlTAK6d+LOTPXrhb6s/Cv1/SDuPHbmRpl1fEQF6s2WxXHsjdUvaEJpuid57Xv3/UOd8
oyo2UYQ0C60aUFQm00RGvGY7xg9+8qy3Py7P4+I6PBnh7BYP60AWgymc796aPVpl27F8WdXpX1wP
J1GU89UeaHQTlWkeS4PORRdSUI98ZWX3Lp2PpzM3/YiTLZXR95E6iyCQrW25P0jNe6k+asGbrm3/
YtIm2TrAcibn/mw4TdjUhpQxaS1NgVCsHSU4YJdkuS+X4ywuv5M4sxGFldXQjGZEyrTcmujNzMVN
J4W7KLa+aq56lUfR35wWJyFnp4WRdlo4joRMagqjruP7T9WAdCYtRO3Nb9ea3IvLD5YyfDuAGnS1
zr/Z4FVmLBvT4eQJdtze5SDR2uBRi9ZaBouLAyjExOtDt2y+rUa3HWQxIVAVv2rJrRDvoCpvUmtb
UE/6i692Emq2pVJKckavEGoQbsRItuWk2cbxlUdtJIputLW+8uLeOgk3W4xKoPiiVU5TKBa7yHev
vW7NUfyjHQUiExQc/p292UJMAisJ1IYYvfW9UB4HTMX93jaHqxpl/3EHZw9dwzg/1OEBR7iNHnzu
rCe9fhhQa6uET5fndzFVOP01szUKXhR9eJVfgyFWU17TzbMNEKNt5dm5fm2Rgski7ONrP92uymD8
6vjMnz1AQLALRAoDEuMsTxF0vKHMakD2wJS/RgqVpqK7ExpyEynaD1Zmj2np9OU3GN8wsN01s8Ll
+BRlkPwgTwHYfr5jWnqiXSDA9Ggk/agoLcZlsZ02n0W9tdVEQWoS7m/iflf18osqrpwOS/0/MLKw
++njT3p1s9FnStOCImX0bffapbrjyqUzmJMKevHiWvKRMu827yOWRr/1NEztOnIOvb4pk1VXkqWj
4/SnzLYZgFr8ZWomIrVguvtb0frBy0wsvMPKcpvGNP/ip4FmM17DYp84WaRqBulv9KKY+AbkdpV9
0tsGC8d9QfUlpG3gr/WQlqotk8/JxFKFnYFI5fnHBlYQtYXFdHtKZqMUoOnviviYSNsQD4govPeH
u+QvMJhnMadL6eQaHVV2VlMQs6CQX2zlYFBiRw+TDuBI0H+FUtE9XZ7hpWvudJRTSnQS0R+DPGkl
IqJZGQrXUY4WQ2b7/UYRb8N4rVI9nQ4fP+f/5hSyxHk0VyqGUM75nEaK+VFWHXIg7Yb14/KYlu6b
32P6iGUYS8DL05iGvtlkbkE2gi9e8JxYDHNca2ouHom4r0Fko4BlWnOATSxLetbghLTRfLx3xo0o
PmpqbOfGJ1P/B8xunA12oH7J3PsmXdkfy/vw39BztE3VC1pkDoSui37XybukaZwEX7DgL3QVJj+p
X1gmTp8P3Q2j7CFMyURKshff3ZXDRvZuZbGzJeUqDh1j3IyrrsiLm/8k5mw3GOMYp1JGTJ3SQWTs
YpH6MLX+cCdo1zrKpO5WF5xA+n55+SyRIs7GOtsTQWsKTSwRN03aTWkdy/pO0znccXm8AdEpCrVD
Vc/Pdo1su/raHln8pgDKwTRNfk/K7IaV6ASCPAQfH2fl56YLH4Ou23T+SyysyUot7saTSNMvOdn7
dd/GCFsTKXNjJ/d9R4ErnAvp9vJ8Lg2I+jGrRwF+ioDteZhManuAO3AVYwH6gxGGEPs8ztFUVb9F
UrPy/F2MBnITGwj+qfM2nFmUiSSIUIUEmZTJVUCI+ptEKB6RhtxcHtjS/MEd/DfUbH0quRyj8UMo
X4CXHCk1zWc4306ua/vLkX4VWOcH52mo2RwaWuq3bUKoLL2u5G+y9aDnd01x4+dvETaq4zdRepHc
g9y+ZtETClTWmo/r0pl68gN+2ZSdrBWasHpFS5nUJ3tPkivRvJmcJU35IQnWuk9LV9JpqFme0xau
Wlkg5DfVaPyM/JcoDexMb51cYOGASG3VeGV6Fz8khUrgkWC/PgivC6EuRFXr8iFT7Qi6+HOT+07R
/gWTA6Tt7zCzrEkxfXpoKmHIIq/rTN2NhAh67QC2b8ULbGEO4VUjg6gDhIYXOZtDnFn//+dSBY30
bCiybScmmGB4xkNIVc3Ryh4qW1uVK/nEwosIHTdogiYdWoqK01SfrhPk8f0k8bONlgXCE0B9y2lk
jpXL+2Fa7rPtQNOQTuxkiYee1Gw7jIXiZonCwxgNEb1xxADJEGSFvplUOGK8gKRyhW8tL40LUX4q
97hV4nY6G1eRtVQMiwn2BqtAgQIdNy06udjSNRrSBNoBS4htIKt2pAlHBclBw/C2Wh3s6zG0S6+j
ctU5rt5tR934JGaSbZoxldQIIabIyVNrE8mRc3mSFk5CDa80DsFJVYaKyfmnGHrcp/ocUGNaVdh4
ko2Edhy+J/Xj5ThLa02D+so/uC4fHAqNNhWoYtGP7+u9huGk6x89EIio56j1wWAf/7dws1M3k8pR
NMYpnPc5s3xbsu7C9t53P6dda68q+y89A1C1BhaIyy3Y8TnBNsmLoK9EHRpz58RYzFm1HUaSU8lA
fe1KO47ZbbZGy1z6cpNyN6AOjqQPXURPbrTejzvIDqVTK/EmjX+kw6dOXOPJLRzqvxTC/xdndiCh
9Ut3QWIbaeahRQVItzVBtaVxE+er6MfppTbfspysk3+GIvMCmK9Gry9LNSCWIT306oPQo8LW2mjj
NXWLqvwOwn2W79BeQsx2b66VWhc/owFqbSK6Tm3MaSpOzqVEN0I9Gfpfi7QW36Lim6Ht5BZlS1yj
0DVo9nG/si+WjozTkLOF6tdun1Y6X1Gvys04Ws+JIqyctosf8GRUs3PQ15Wh01pCCIV/U2joNCJE
2pbBrRbFr+2q7ORSAYQt/u8sWrP3m6zHVW7WzKJRdO+lf29gVBL73j01sKtcaZ4Fz9xZFCpr9Uv1
VzCns+izS83KrHrILUbrV8eo2BZhD5LxSWjeXe/F9G+y/Fkyt6XyKVdXcsqlF8FZ5NlGCQRZTgeT
yNhUOEKJkE/t32h6eF/q2ecqj3dD9wTxbS94rROFz4PyIrVrEnqrkz+rhUSKPmRdzuRHxXvsPoJo
dGprk4T37S83hnTkLfZardn8Lp5FyBfjbgIwXppftcPgiX2qEtWXnLR+NqoHt9uF6cpCXrpD0Lb9
X5S5AOgEbswEjSiayp3ecLvuRukga9/kyi67T5dvkIXsgaKACD0YSibeN7NdExhDCumfo8gyId5E
ez1/GSzhuRRTG/oV9h2yHWv+SodkJej8qa7COPp/TPc2c7L2s+ZehzwofY166Y3hBbaerlz/04E6
O3AnOB60BiQ/yARnuwWZOcsDgEeOJD3mKE3J5XFo11rwC6vjLMhsY2iJnri1QpCxf6h5pccWEg3k
YNrKpb82mNnaDwRTAlEwxTH/8ctuU6GiZf65/xIARgB+0xv1F5vy/I5IC8wzMbJgEcYbNX6hH2eO
20FDYzRf+ziL8wZxieudYsoHQQtLBlWdiYTK3fux/VF0z4b3rNV//gpgQL+jTDfUyaU3RnSUYoEo
gkGhNLYLc6u726L56ikFLfyVBbd0x6LjLEHr17kjxPm+otPtVfIUzkjuS++fTimwqH7RtUdjPEjd
tmuQIVhZFwsXIAVaw4AcD56Gisn5CAEdm2o8JYOxVuPgipqNsc0AO5s3hRqsjG9pBxucggBsScmA
Ep7Hwro1k11zwp3iPZxFR0v67GdfzL63tfptVLYlJ/Dlg2pplbA8kK0iYQK+MzuohkKPvbAjogZg
UajdjaCi0TC6jgxF6T+Fmr/v6TlEWhFNoYRuE/XRQZBfFWj5Y2au9TGWR8UTysKenp7gLBWrPNnN
e0/LNkNdxu8pbPF/zFwSvoDUzp8rQ3axWM5i7xoQfnwTj6Nxow8yHg2SZPlHQD4GyiQWOrqPbZpI
Df7PftE6opK0K/nbwp0EvEGWrAnqS7tpNvu51vcV9AgwzbRjKa7q1YOWtXYMNUzJfATfvl7+BEtr
ebLdgglLzq9as7PU05u8zSvi+XVhRxmqL1970nFdfDCDv6CsgJiCP4K9DdKj8+aGoJZZo0xjG4tS
eu1lf9jKRn5bolrrAE67w0shODD4FUzH0jPaQDdjUubgqfhhv/qxAj00BFmslbr7Yqbi8ASUQ3oe
g16WNkob1187XYkOsppoPwutsb7DXm23Vdsood3T8zmqaaV9Ycd7g63XiflkhpEW7YVM7TpHL1rf
35atHr1qvoByva5UDjo60k9vVKh3SJInrT1sFm4mrF+oF9OPpCYxtzJrPR+n+gEXaSRj7zIvu4lT
BTCM8ecHHWojgC/p+6ERNAe9Q1o0EZuOcmrhdgzHQ5SfqX1b0T9Kt7LsF445TlPOb2MSrJA/0AzT
1M/UYOLDFTaE1nzAmK26KnuKqP0+yfwj3+Pywl/KbAkJJQ66PTz2OaDIFMoyL7BxhHT6U4z2nLS2
1AR2nGzaPtpF1tcse/GUlzBdERVY4mifBp5jjPq8icRaIbCKwGQBpL4SnNB60NzvctzaRQfh5soq
9mjGBhYOxg+l8SXwvo7ZXbXGLVjq7p79lNnt0td44jQ6P0UQyo2GzFYn0d9OHE38HhrVRikPcnLj
jQ5EcQ/BErCx6V/oTaKZjY8mkH9QXXNKtaG4sK8UANIuQhmhdu/7ui1mK6fcUpbALcqWgcY66W3O
jlXZqOXE1SekN0WybhfL391kb04LudyFw1WJ9ZBurGpLTy/TWTY8SUBiQwmNDFzqtI1PUiE356d0
0YSYzr7K6q1sxY6mP+byoyz3jt9fVeoW4MDldb1wgZzFnC7Ck5iqgea5aoLbFODcjDGM/+H71CnQ
4hgKGRB+QDeXIy6uotNhzu7Wfui83lCnkOVWzHaZuk/G/YSUkIxDLtV2kB8t71a1nLrAQuQxt14u
/4DlIU8iC6wgnsyzj8sDI4/bGCqkKN7mmVPVT2ZN93zcghhJObIvR1t6lzPD/4abP6qioIhyV+Kr
hqK/UeRDZt0N7bEpNkKCKTCEPld/ycUDDedEf+9LdS3+8qr6HX+2aTN0FyCuM1xvPOIopAavORw7
cTMEn33l0GPI7IUrMZfum9Mhz7KELuBukKcZluVHv/0hjndq8/PytC7dAKchZkl13rbx2IvMqg87
PwNFJUo7DRCElRyw0CqnL7tyAyykPrgRQ46GBISS4xwhJnSS1Y0KoPjRuoK7KLambZX/BO7eWP1m
S6GoraJQBMhY+WA+ZpWJ6g5el2964VuWOtoIliraKrDl+nEN+LaQ6UJfnySt4e2gwDFbHmqtmQhO
99AmEvry6Q3v8W0YvrXF4fIHWzpTkRunfsLZxuNknoRIrai7yBZwjzUa3sepoUIVU2MVyfqqxv1s
qERulN4S0xtdMOHsJmHTxU7h9clKo2Rxek9+yXRAnJx56O2qYquIeJT7/WM1vmXBlxpkwBDRGx3X
Ls3F+bVQEEOHTUXZfja/pqZ4JbINIING3FVcQ1AdxKi/ZJbxRYgBDF2e5YVopEUof0DJQxZoLm0l
BgjZmFlYIAmZvJp53R7kwCy3RscLt/RdcX853MJGBwlvQAHkMNU+mD75XhuYhQVvQwxH026KCDSX
JOPTWKtr6pNLI6NZh728hgwCrqHnHy3AeNXCU6jYSEq+98t0m7btsQ+MQ91UKynXVHKY3cNAGiAb
8GrHIm/eTmm6jqZjRSgzrA+J0e99Y02ab2nioITQ+GTjSR+UWlxfEAtdwaI2rHkm427yjq0Vfiqj
8ePyF1radihGYHnKgQJ1YZ7KFBTd8rzsCrAvIJ/F5hpAxdZq3WMuGnuxLu8iucBaM99Jrvm+Enta
2/OJNJCaJfHH35i6y/k3o2vThL4xFhvZHba1O26zOkZwrN3pRXnb6T73fGUnAkJnibZPBz9cqYYs
bPTpI1K8Ag6Kit/spi+btIZaLxZc63Q4/bzobaVr72jz+Fs1FBJbNBppe3nQS1/2JOb8ukcmg0XZ
SgUXE85KxjeRx1AaIxR9OczSdphUbuVJrQN20ewMS6DwCYYrT4wpay92/VshaQdtLA+6Iu0uh1p6
+mBXw2Vkcn6Rycy3XmnF6qhRjss6eZMCp1Rb1fFAd0LtdyIRaGtTOEn7EpFVtK23csYs3PRn0Wcj
NXvAYl5B9KrpjS2C1PA5gm7X5SrQkkAYNpzl9wPia5uxlsSVFbS4faBv4yQJKoKK/Oz4hsQ4GrTO
WUJ++KBjOk1Npd9ZbvFdGuSr0FX2DaDtxrc8m2NjJTlf+sgQCCbhE7B7sGrP909qloNZWkax4T10
21X9EzqpT4InfilG6+vlj7y0bE9C/ZqHkztxGHITDItJqDqHSz2kyX3Y6v5GL9W1GuzS8WrS3qTx
z7yieXY+KnmoTQVcP5cGhVCecl87VXu7PJpfBYD5yWOBgzCAqk5OvrPPlqBoOA6RnE82aoXqiMX1
OLw30SGOFTutvvi1fq17n4f86PbPhfQeWvmmiG+FfJeMByPdqwMgzG3u7THX6pTj5R/38avKCOuQ
dKEahOr4XP6x6jVPzVqY3hKsOcy5msTbDPJbaD39RRxsKDF+p4vEDX0+z73VKi29QLR8sGHXaEaE
HU0rVPRW7QUWR8SQ4JD9Mv2dnfO+kJduF2DuB18d58In1HkG975Pvl8e0MeFA0XoV2V7Ahwg/HM+
IKvHONN0qS/VXazjA12jYeG6axT2pcGwEyii/xKzneepVSNoVenzsmjzPr4mHRVus1KG2wu+0Ru6
aqX/8XHjTdVbWmuQQ6eq6uwrSS66JaNLqaE0XPKmZq81xkbP1hSkluYO9exJ71OBjzqnK6OXokRx
yqO7Nw6J+y7HXy5/m+kUPt9wDANCOWOBpUNWe/5tcDttBz2BoJxoSDPaboIAhH+NnJkdqke1+XE5
2vJofkeb/n5yWkmSGyhxRLSg07ajiGhrbDiXQ3y8dhgQshaWpGr0U+a7tLCUwRsz3kVio9wJsbmV
sq9W/2TIL/LYIFvS8PQr1vTTLgf9gD1XYrPQtZqHXyccqmbna/sBeaE+2Qc6IBTKjfkaO2hh+U2u
uNxtKEVTZ59+0clMmr0fWm2vUHOqCmwWdsIoOtGq5dRCFEBe0EJ0dWIrWLNF7vZdNngN6W6sJY6e
9ZB4BeoR4UYewtch1D+12YsmxE7kPsJsecPW/hqSSGkpToH+1uUPK03Vh9lSPfsx099Phlx1VMPd
Kfe2rEcBo7i8Rus4cCKuQLs2X9Mmu26BblijsI27274fVo6xhcngIUgdmcsPhuCcoSP3SC6HWV8g
F2h+4r3mIajfVpuoitcyt4/5r6zS46R9i2A2styzac9yKQhox5WbbMAZr8Uo1c5H8aEwvDdNb+6j
IjJWEAQLGxNoJYoBQJvp28xbAFqNj6Zc1iULeLwBsXZdp8X28vdbmD50CQBpw69iX84fNF2gBWYo
y6gbZp/y4SlO98Of40kmmUV2BVJFKLLO9/6omVHhRlq5QYTA6REuQVgXSWTvzy1liUP3e8K2oTU5
n62giVuvi4lToCKOirmrHIrgaAq7yzO2cKNNzz+d62WSEJx3S8qUhyj0xnLjCTd6+iQXhxGfxDWe
x9J3YWdjiiiSdKGUe76tLJTz+sJQS/Z2A7HPPDS1tQs69Y8rHMwZS3kCyUELNWYXTeSpCZ1A5iwZ
sdV4NNzChr9rUhv7i0k7iTO7YoYEPe7MJ46bKDt/ch8w9M9Ig6V2NqzUGxZO/bMhTTN7ciAFkaaE
ZkOoATkBHXfaTrOcrEApW2pfSv0tLvG1XhM2WqhLn0/ktGpOogp1qoxtSdQRtA8qe5b8Y5AQKuMg
ymxDPaKUx+O4rmUQ9EcEyi5P78JBAWAABzjAnVNbbXY0lVZVpmHqlvRRwg34HJDRf/4BIWAa9CG5
c6QPHscJ9Qy9nxpVKYYoA3A442sYPwfjSp6wNBBSHngwiskjea4J0cpRk2dpUG2CooYAtOlI4y5P
1cLGInH7HWH2AMYXYkQEkAi5ddSq2BYqQG5/MwqOVI6iyd5UnC2GQsmVDoXUahO3ilPR3pLWPDUX
7iLO698RZseD0DdiX+RE6KyHIN4KKWp4oJRdO1VWGkxLkWC8UJhE9h3k3PTFTha20vcsa8Q1N0Ny
XdbUnUgi3rPAqd3D5Q+zFmj2Yeom8YMyI5DFCuskvDR5ztJPAp2w1vZcINfArpYNShDqdPdps1g0
7hEj7ooKn70OA7cvRXanC6gUvmmDg7Zz3b2p6ttY3fFaV7TSBvrdmCvrcGmln/wEfQasLZKyEYeB
nzCCL2/1RzVbqcsv3FNoJdDT10kdJhT0+YcTxCyNcIquNrUk2x1pS+naslTasPAvf7iFA/c00Lyl
bgpD1UQmIxEHoN6o2F+rwdX0OuZlrKk7xV8pR6zFk88HlmWC1Ho68ZrwkOZOqZKC7RJtIwl2nvw0
1hbL0oFxMo/zK9LUwElpNfM4Yu0gQjb/x6tXAFJrIaa/n+yxqlYqFad1PhUq3P1LIt3Fa4iL5dUw
Abmpbkm8wc5DdEUYBWnAKCaMQXHTeFtf2fdrJkSLi1ql/wVBBwjV3ESBzpMhjA0D6UMRxHRiW2sN
2IUIaIShXUFWDGJljlqLotKNC3koNjoJuA04x0FCvFrJiqbtP3vT0FKDZIuOD5fe/E2hGtFYh5Za
YF9XOoK+L6MvtBNG3BDz5t5fQ4YuDYmqEo8Kk67CBzxREav6WPpU8PRYHJ/1uvg8+Fb554URyjC/
g8xOPCgXKVZUFD+7oLRxTbiqdZULQz9cPgsWZm6CWkhTJ2ZqkcwOnSJ0pTDFY3oDwc3HUdUAZIMT
oZ2m2X1RWuaTqxbFpyAutJXAC4cCRTl8b3ic8ULTZluobn23MYFabALx6Jnbxnoo9b0U3hbRt6pG
CeTx8jgXLquzcLMbXvUYvqFO9LpB3zbiNhLybViUZHsOfiEry3FhgeDWAQlNB/ZKYWE2Nk+18iax
WnLL4tgm0SYGTXJ5OAunw1mE2XCMONZwJ+sZTg5wJI02VfikJrdZ1TuXAy3N2+lQpr+fnHR+h/Ap
3uckquJj1WV26uEuX1xLGUrMsPguB1sb1WzN5zoGvZnYlZtmFIr7xI/6bSMU3mM+Wo9iWssrY1s4
xdlgU/cIo7PpBDwf24DJXD5ohGutxzQ5lsG71a6shKXpm4T2VNrEiA/MQZxtEfXJII/lpsLXVrO7
5tBFYIye2z9nZ8DMOAk0G4sru4A5IwKZ4QFbmFB8MFpHbZzBf/LblURlaXn/jkXGfD5vZtOGABCJ
VffPQXdl/kWJg4YT8lHcehOrb5YvDJ7f93qjcDR4JT3K1xDuuyislGoW2npwS3DWYYtSq/kgkdbV
fjGSsrOFPMftnbhKHE+3K/FFrr/U8dbsb0BfjdbPy0t8ac2dRJ3nXgnaZXI1jc3M3vNYe5VLeWtW
6Zf/FmX2vOyy2MqTjrGRRu4jqBFJnF0p5poO4tLlAY14ajTRZqLLfr4QXCtFVEhlMIb4M4sPXfI0
ZpHdlvbYMZH/XB7TAnBuIgP9jjY782RfxaMsIBptYf2bH3WDYfdyGr/3rPuHWvK0jZZW2Y0BUPNI
u7/aikIcbHAor45+mOhOV9bmto7y98s/bPGTApL8VUSefGfOZ0EJYrXuLJ3flTx00V0MeVh8+osQ
iBnh5qFRWpqHaM3YM6OEoWsjNsRtBNu+yu3EdVeSjl/Z2CyRom8IQmkS+YVGPVs4QaakQ6IP3FyR
vG3r14ZXQePLThhau654kw3LLtpm0+cAUcT2tlYG1e6KcVc1X0fzIfbLoyCpV5Qc7jXRdXJrzfN1
6eg5/X3K+Vx3viEXbgjLNotea/U2WYNpLa3o0/9/in9y3WVqqEaqytEmc/QoyXGsW8fwr8LwwW0B
161UvpZWzmm02f7BfkEIZVALELK+DeVUEnjR1uCeS3fqaYzZrtEbc+yKnBlD0y2MPim87yJHHlYW
6AJQQKb9CRh9Epuk7Tz7MB66+n0SM5RRfuk8AxbmsQTMmhlHlDb06kqlElqsPcOWxnYadPa1Kksp
TFdjtXbt5zj6pMW8kW7/gqXH0EhUJ9Vokv05hC0wmjZBop8oebQNigRWW/sypn9ue3keZnbrmYnp
ilHBh8I4aswca8DyZRxR1Rps/CdtVVm5xZc/2cm4Zp8MjmzVib9WxlDjBQmuRQtveAvcJErodJPR
SIzIdwYw2ira/Z8faKdzOvtysg+OXRGZU1d8DJqvUbMv+6vLIZZSr9MQs80lyEY2ipFEFtHHT60p
2wNe9ZVRfiphR9APWCm7LZ1MAJ2nHh9yHh9Qc8UoaEHlEk6PhR9D2P2TYkhyeURLxwXPCfoLKP7T
Mpkdzp3ntniqcKsHhfkaoJ0nZfqt6WsrYZZK4xD1fseZrUQJyl5RxsTxk+BzVXwOGuuoDzGCCsNG
GV77UdjLbfNcBd3W6yY7wGBjDvHny4Ndeh+e/ojZ6lSNRAo6cbryBuW+cX18rKptGKs3gu5d0RrZ
arhXZIS/HHZtjmcLs41kDX1vwkalYlPnsXMJ1JV+vBxlbXCztakEWQ2ekyhlvDEZRv9ZwZVdATby
PY6uXZq/l+MtHpQnX3R2CYiZHhW+McVTt77rAGxKrVeIXX8RBYIVS3MSlpkbLqexL+KQzlsxVW7E
fq95TtfcKtJKbruYuMMmBVVJM49a6SzfCjwDBuI0mCB7KVXZDq7Kn4buGPI9sgZG7PTt92HNM3bx
MDmJOeUNJ3mBV1eKMeTExJUpCn/2WmN3w6sV3tWrqoZLKQjezmCKYRiCwJgNDyFvgyIwu08zb8v0
tvFvS/W+zl+U8RHc4Z9/sdNYs2E1sjAOTUYsNfZtX9/mrqPivyV0K+t9bUzTfjiZPiSVgkzHgmrj
N/E2600sld4DXUakoIZVr2zIUrb/aWRzHCrWKE1RetMs5veZ98NoPwdgYK01gOTSupi6/aC/ENHn
Mj0fGOa6YicYdBE1KK9mfKd3VyN6q259Lef7yyNaOplOQ82+Va/GfdbohMIPys2+i8ZR8378txCz
z5RmgEp5M5PpSGi/BA9C/lb0fw7dnaAY/07Z/AVsVWqUuNK05oJG3YYierBShRtAQMPyXrJccXN5
UItrD3gB9TKou9Qtzj+RXucm+LXpedbLLyPM1s2o907ZDddinEK7UF5hdK7EXDpv0eIgXaQBN9XV
z2Naqi95ZUd7N8lQnZtO9BonBydWny+PbTkOYH2Fjh+ArdnYPJSWVOgQ5cZKuyPW7CGunZbgbfJh
ZfFN/9H8XQhkkwwYWs6ECTsfEDiGsKpGJrFov1c5sEAFgvW+j7bIHynpVlqz5l3cVyfxZhdWkqde
J/fEk8dD1tmK7Hj1V0O6TfM/xhjTk5CQd5iMag3cZc4HJieCFNdBWG0yieRw29W3LhZg8vFPvxNR
UAmQSQ2pCc+RSIkaafIwxrich1DObsDelr0jrD31Pk4aaCcK+ZOVPcX8uamHrFohbHuVLnbpYF6M
zVeSo4H5kK+xJj8eReeBZl+nMz0fHIxC10h5Q5g84Y1c/XN5xpZCAI5WqctS1fzAUpRMgPVCa1Ys
6ZtK+qm3b9maWs9KiDmXtreaqJZHQsjDMdSOirjHV/fyKKZs8XzbTB9iws5TTAGHPX2xk3svF4pB
rCWTAlmAKUdNQ97LVko2S6M4DTG7FjwlFPsRnDyQM6Sycu+AEMu2aNI/fk0xEkUUKQwhdyF9ALgq
cV1nNSdaqCQ/YOojXA416BaI0JOviPgKyjSNLk/exzOHkKoC1pn+oQpz7nzy1AEJcYQmSRrAF8Te
3Wjp+7bF3PLo+4pdl3ay1iT6eJyeRVRmhW23QD28aacrFjJ7Vmz7IviG4eLNqLdrfK6PtxKhEP1D
XYPKIbX588HJjRkF7nQrodVyHXn1k55Q1RMK/VPfuU+N2DqZPny+PKELXPrzoLO1UokF0qsi14Xh
jQ9tjhpDYr6Z4bixjG+DYeBSGeyG0ozBeAmPelbd4ZeyF43PYuw6ltpepZqxyyNv5dmwuIJPpmL2
nQvQQ66b8Kukety5TXnXgwDO/GJl9IszzuFIBVnhWp4z6FQzaBqzZ6Mk/Te9Vm0V3wbsNtHuGPtD
ZQgrq3fpMOaVMlXFIbR/ULiuRTQQQ5NRxcnXWkl3plQ8JuPPtFWuIbqv5BuLYzsJJp+vpsLSPYPe
LeWUCs+aNDpE1VG08Ei5ruqjZK5Jkyx+sZNwynm40isDrSyZytF17a7FKkcTN32w1qJZG9XsLd4I
uii0Lnukry1bUL77gSOI36XwtTWvDeH98uZY3PsnY5rGfHJUt/jRWwHlIegist0HslPU716fHmMK
fv8t0uz2rIS0DMQpl9LTn1lEh1O2o+pTav45DobdzskCJhUCDCZc5yOCC6kaoWSRsymqTfH2ru5j
26+iw+XhLN5xJ2FmXwkeJ2lVzs2Q15HouFkgHZA4ULaXoyyvhd+DmX2eNFDFymwYjF7dwNPbKcaX
tjvm9V4XNoX59XKw5bWAPj1YIQyaxVn6rvXpaLkC6xs55Y3QkN7ola0Uhu2nf64CzEdCqsqcOi5T
cnj+kQq9lxRXZ/bkABFa/UkpXo1eQNPpKUqljbR2py6dSjz4ITJCtQFNN59GZaSZ55PupqVmR+Vd
iTNHlj8O7ZdyTZFxaRIBQisw92ATfTBtT9VmMMOUnDfz4Ga2pSffy3IY7NNce0Azq/50+ZstLcOp
D4lmFTL/wNbPJ3JCy6hJ7U0yLOE2kb27wet3l0MsTB4wJgYDchhnrfm3yjSvNMcQJKolPAbtbajY
kpE7OuULM1hZ7gtFrolSzqsByggt6vmDq8y4ybKcD+WHyK2Ob1YuONgt2nkw7ALKGIaCQLHYDRTB
xqdUW8OF8ThhvmapK4xLWFmQNRAOnnc9wsxMBi2KQFzK9Pi1MPS/Gt4QbaW6E0dM5qLoU+oK3VZU
vOwoBEryVmemvmmRfX5Gl0v8hGvFeOcNtGGjVKh3ZhhovH1M4aZTyvauqaUOZoGWsSJyJSreYOxX
X6K4VzZaJeVfgPKb/qaXcgGpm6z/RxQE7akqTOOujC0XAcrEP4Aq7H8EjZ4oiKkD2TaxMcImaRT1
n3pfZ5WjxL58zMde2HbeGB9H0TcSBDkjlB3VyA9vCreifylZTSHaWlvLgzP0g24ANlDTzo70zJL3
yKCrELrGRPW3oZTj41qJRgW6tvO7bYytzNZw3fZn2/RWZftG6AcbK2wsZePiiXIcJKW/DiUhuani
pPtkRmP+UgnFZ+jaD4RqD32WGuCzxXFs7dqwkIL05WSylpKVXdB28bfGqM3NKOXxU0O1++BVlgR7
QUYmMu2p/4MjCMp8q+pR14L4FfW9qsXKVg/F8CjFqbyNJZ61Og6TV2waAdmAsjoKZVtcaW1rHgfQ
Fy2Fq97f1q3Q1G+R20jeFYJ9MfDMJDdxqteDbFuopaFcdX4vb+ooSyxb6REm3iRxiR0JXeD8WS2D
kLw14o7GPv0lyUvUcwTL2vWtCyigMPTGNtVK/NYPIdpBDZYbuqNaHlhAKXTDHWxvuJpF3nrPzVjV
5nMc982waSHUvKZdnRxyFaXsjT4m0Q7dpeFdNP6PtO9akhsHtvwiRtCbVxbLdZfaG0kvjGkZGoAg
QAOQ/Po91O4dVUHcYozuPEzERE9UEkAiM5HmnAytNA3G+7eVQeQryIUiO7FY6tf7SbiQaTde/g6C
RBHeuJmIXhB0V4cRgAl2GmceWJj44HEVAzcM4xrM6rvTYPOA3aCM47rg7bHNLRNmXsd1hDJj7DCw
wcc1iwIMrRac4w6qWu56xty3ospICvIsxm6MyjQPPCXNYcBQ+iZsJg7LTrmLegKxAxaTLH3xpGMl
Eggun3qnG3Yoa9s3bc7EITW66OQoWtiQnRHQdphdduioKp8AvDwd0aeOlPc0FNa2ToFd7g5TFjc8
ksCc8jyVJZwG8gjSePAADMVgJWJyrJ9OIYFy08oCQZS0hzT2syE9OYZBn82gVj+iqS+2YzSRx1HV
3SHLmuHForTEDSzD6ZawMk2qzHMeRWsZm6ICfkTsYM07T0iCxlEja74Cqrqw46Di2Re7LJEL5QUP
1UPKWHWDHlAD+VGzo4+uaqPnzhbZQ4Vegy9qbMdgZxIn2k/KTtlhCoz2lFs0gJv3imxbdcR/lJyC
4lqFBrVOnUn5k4f5jVvb8MuftYcQMVZThDSy67ZqG2asj2KfhFI9d4rRTVmK7safgjHxqqrcEswI
jWvmesHZgfYJWAszNBrokbVYS0VB5YVtBbPQMzMxJoBYD9UmqPMN8jE7+PZXT/xwwU4a5zCcfUxu
PsasTlj9yTOHj+tuamHCDy/0s4/RIrLWNHmbkdnz0gxgBS8Vq5Iy+DoMTjL12c9afBOZd8pTBJ0d
8KbatbftovM6/wAtyqCgYQ/ZMKe7VHlTsj7pBUtYa6PJ1AV5kXVw3W7r0zypUA4AMM/7ygYs+S6s
H5mKGa0Y2ImXsYBhiBKdKvBdfvNBcjfJ23znsPYrt75P2VTEEeocnV9nCeU5/mNYCUUWlQH5igCB
L15/eh4OzWag3grQVI3W4Hsv7T9wVW4ku2GoeKysdM5I6F4arVf/ipo/5ezVUhvgN+h6dIkbXCRF
tDVLsa0xggN22FG++cV+yG96eyXiX4jFMSs7v6GBtQOOB217iUndFOlgBJFwgd6k3kCNd5gmE4hQ
LNjwhjwZa0OjS6EXBloApYLhbYDfadFdnhnGRHuILNpio0DAnNk5YPiOKd10azwqC5GkBZYoZB8t
vF0cHYdesrx1uTMi9HK+dZmKg7VpoyX9OBcw7+/ZocEM2qIOIaDvRIGpRLe6Yyr9TEFujzchFcl1
JZlvm64jDibsABX5K8OtHRe6OuC90Ti2YfK5UW95+Z75K9nBxS37LUKfjclHY+SGgojBGRJ/aJO2
2f+vFqGH9yydXOXbkNA3H6E89MHrX9Q4wB4x03GgHoAyh47z4qCDYyTEwguiyNHkA/KQWrSxYVmf
mc1PMu8epxx80kKtVcSW7pMz44yBNRAzW/pIL3EoJr5Nu93I1gJ0wIdZbRGuGfm0benLYK40vi5p
HybcIhCEAYoMGn6pfSCv61tndlXEegHnDJ0+jOB2WLNMS1JAb2MBhwv3FZmGSyl9jmem6eC8Snbf
YrQzHWLhwKX/984GB43Cv+Vod8njUacKYmI1QHw26+DQTvRUI3CkzFwpFS0pOTjhQ0yfzTdJLyQO
RgPy1xzHBPd/ouF0AsLK4b9rOTAZ4TfmRzqesZe7NkrThetGBcfogwxDZixIxFCkG2ajcPQXomZV
RxYa+Dq6EVdRQygNojlIaONiuGHsB2iqrstY3DGMqM+Mexha9+a/nxm60aK9iEoDyxkeiOnFqb3S
w7Zk2vwzAdp+ZXlWyG5M202GKjKmqGJXqJiukREsdB7jsmA4FI3F+BdK15fr8ItC5DXx5wE2Uxxa
RpCv8bpxTIy8NI55rbpTOQnkQrnjVdYmC93yeRJm+1orcKaklTUcamdin3gDfPyV0HNpj8+/TbsA
3RQ2wBKEyjRMomt1ONaG2l0/xoVOwXn94FSa4YpQvdc8iDDLwlEhIG7J5OJt6Dxb4ouy8wMB+R5n
KDtVPzg3H6WXr4Syy4v7V7BOZoJW6LAtRmx8Wlo7FeQ7Zq0Ri83frnvHs7XpkN7dVOcW9z1MCzLz
reP2IUvb/RTkGx64WUxEBpBl/6Hl7pfrm7qkuudytRcDdRpwqJlYWmU8CPohjJuAv14XsWSD0bU6
89CCoBU8XJdqC7KEIQxSHBvGngI8Mr17H00j5ufrUhbP6EyKpoA9IDZIPUKKKr6H/Niv9b0s/j68
Mkzv3Fv567FxZkQmn8FS1rjj0n4z1ImYK9q9eBA+8D9RMccwk54mb9C+Eww2ysB9Az47Y4hH8Sgn
cyXpvywlCAA3C7eL18flWSiVwz4orGJsn2q1FeNDQ1Yc+6IIZArhOhDsAaX7UkRmhZ3sFKytGH+F
L3dolAfoVfs3WnUmRjvvcKrwuwFWIsqj5xJMIRxc/82sVurai8p7JkbbsIiayGZUGfpmxkPFTyQ4
9gaIezbXlXf+2D9u/28prlbxVVHBJppBih1spvJkNl+BpBRZx3DYWmtQyIsrQksf/gF3DdpoLs8H
4JP+4LRFtymtUzFhWKUkx7L5jknElVbkxQQAOPf+R5K+Kg+JohBGG6saNz3fhf6tx9+t8T1nR8Jq
hEnHrnyswNGcrVUGF/fzTLJ9uUaJVEPWMYIBzhxwiU9Vd3L6t6G/q8rTIP578x3cEgC3ZoBPNN/p
N5dipNNn6JdEM+t9A2Jk86FRsQHW7TUfu3iz5jh2RiBAOmH++5kJQlBRVmWKkyuASd66VqyiD5kf
r6viop07EzKrz5kQ4jddH5U4NMNLY2t4Qs7ouoD5/uu6PleagB1jzo1w2huacFkBCRtnM+Ht3I35
Zsrop3qINhlv9yxoVt6ES+p+Lk5Thaxz0HjHIa4v05i62a5vfiEMrnUdry1LOxwzbDqnryAnCv+p
8huMX40USdlDX+6u79+SFpwvSDugqFee6joI8lAcBvZZne9ttYYdvoB04QBGaB79nvPOf3Y3t1UP
9OfZvLJtZtTIzd9m9L1xj0Ax7MtbM38y3Bi4bIV7Ku0XwjZpvhJUL23o+RdoBt5MMWWlOnxBV93T
8RmZzRg5diSD4qgs/sItosSAi4UhTORctCgoMEk1hQPsbzHe28Z3Ue2ctXTO0rGdi5jv3dm9MppW
2sYsYqytR1aCitdPdx3A865rx2LS81yOpocEVDe8Z5DTRfuI/tMbW4x2ZvVPx8OYHEvycVNF98Ma
A/eCwYWaODZoxACr+QchxAQGUQQEkGo1IrasD9kDUhjgg9bzkKI42K/cgYVLfSFOu9SyLlAVsBBj
ANYbVVyRoOPwINEEighqZUMX7OGFKE01JoRkofLncEZW26YjN1nrb6+f2dpqNNVopBE4YwcRsrqf
rPfReg6nZ/YXcRkWAuTuEIQdOCrN7wvlRn49wU0N6hnFAa84sm7lWJZeaOcy9M41C8xTrOPwUGNI
E3QAJ1FWxcCi/9IFdWxnYtsB+QkMPgBYGx+vb+LS6/hCtuZXRtBzRJ6CbNP9XPKtIjeUH+ribRLb
Nn/NvEPnPI/iqHjimo+Ov2JBFqzVhXRNI4mTu64YsLtV5m5y83sDvlmSZ3Fam281X0NlWZOmK2VE
c0rmGA54FZbzw5Ug2GYyNqtbFJlX9nX+cs1f47mNIGYeqXTRNnxpuJyS2zJMsTJvFHeeME4mUlyq
yx4E6nLoof9SM9TAO+tJkfQ+dAuQJHy+/gkLpvPiCzRPUFehEVkEqy0HCaa9UFkovDUWQIPE2tDZ
4saeLVa7JMDzqXqTYbF94d3mRrbjrnfjRDImNsUc2ve/WRiS4vCwgLjXI0czm3LKAN+98cQRGIdT
jWLq/rqI5QX9FqHZFlqAJN0YIMJCvXoIYk4mpBhORO5L8nZd1KIPmDs1MK89Y69rSmmiHF40HkSN
9ADiRdO5BQ+da28L9sR9sXLflq87oN7QBTMT+ulgplACoWyTwpyBjLhF81/tz3X7KS5H+Yl6beyh
cdT2s61fZBtq2XEN2uze+4aempWIeXGLz75Eu/p5bg3tJOcIEx2dCpQ5DMN0GChqEpWvGNg1Udpp
mraKOj/Hoo0ABIY+OrM6kjRNH5fyBzBS1vZ4oaxngzTg3z3WYgleAovc4xA3Gu8DCEh7TFPPwMUZ
kIBeIv8BAwtxsQa7segNQ8A0gT8deRa95ciYbL+vGwhNexKPyFOEPn/E+IBVr+H8LtqVM0nzl5yF
ZJ4nMN/mQlKG/FeBGQW07ZjByvtjWQiQXUDSHaKBSbMoRdh2xDOrbqM6hCch35VtuMvNNSqL5V37
V4zueUk7GBMJIGbAfL2RsPQBkEIqWsntrEnRfGyIodR8oAw7Rg7e+LOLHkqWZNF/Z7NEJDmj4fzf
PXO0GxWi+2W0MBCzgevpjmZbfDMkE++MlD8s6eTb63ZrbVGa3apoF0Ykxdal5Kc/bqPiBUABNNtd
lzJfzT/caISC1zy+j54A7S55QRtG+Yh3Nc1yZ+tyP0vcsfirUPJMyrzWM5UuhihHkwpsUQFyJDzh
9jYIrVKwwKFd6fp6Fq195OIVP1fCMVRyKammVeFYs9XzA5AJ2SgVAaP1nw6qEd0baJH+30nTQoDJ
7XNkmqARQ9PdtlL8oAE6R7m00NHnmCB4VH4RV1FUr5jARd04W6V2e3viorljTlY04zOvMB2Inh42
7antbK4vcP4hXT0AYQRCBjhOTGJo2+kGsu9YgZvFQrRFdeCmrYt4tI0tQQLQnNqkCqONcujhutil
UwTqHgb50V8J9GNN90XhZsAmgO53w11UbfLmObOOWfWR8zFuyjVqysX3wbk4zX/VAM+SpoS4IAf2
mXcXsDKuzUPqPHjqtSh2Vb9h5C9U51ymdvEkB9AlpZCZdeAbdo+sofHg3SEyMIPHcK1BYOn9bc/Y
+8GMNOjDhl3ei2HARHro1cgDFa8YR3C6fWsg3ZnFpXOaEayBbDiESZCtVe9/kcz+qUG/BetXX4nU
NzgEy5TNGeQy/KfmrwLPSgOEgqHA/XCM49iRuPc5+kmbpPb6vaycPeiK4yjqdykvE5M5O99Yg4ue
F33t2zTt7kSbMceAdk9IjdrpE/M/l8PKDVqKjdAxAaYodE+gzKvJaBrwxDYjZBg5hrLGiBlxmyuJ
8jXtt+iHuwPTrFpBzrEW78+ZUM0uySqYzCHjiJCC+rUc1D7I+4Sja7co6h2GEzfSRd+0+MLN4rb0
fjpk+uRar9Q0YgfAaAywsa4znZqU7a/f62U1PPswzXCZftYPEmB1G2cADq3xbvfIj+zp+M31ipgB
MYN/CtAN1h+vy108aBB2zYChoFvT+y1YiTcw2pOxHwM7eEF3sMMMleq1YtyyIUE5ETYLXRd/JOzQ
KFqh8Q6XWjbjBoR2G4y7bzvMjnmY0QFM5Yub14kM0Eg65Stbu+TI50rm/4jWbJirkP6KZhvW+/Km
EOIIro8VVV7exd8iNBvC1AxnTXB4EZpyQUYJE0JijoT/3xzWbzHajeEMbWUUCZtNQYakjcot9dut
Al7zdTGLru1sw7Q7ghpdH7SzawuLozftwvopgvEnp7IHQ+ShX5ueXNs8XfM7AJrUI86HWkmrPvn+
yR++X1/RigrofWZlmaqIz/GpUb8Mzv1qFLf4+8CC9DA8jV4sHZQUqL6IFqd5Cey+a55FdLj+/YtW
C2Q3AAjCYAyQBy99FBhi6oC2uKWdSU6K+LFjlc8ef/Fdfmh8eiuHtTnq+Rf/cABnEjUdEJVvisiG
RH88+uBzR7OBcfDq70CouL60xdM/E6SdvorMDG0AEJSH933rgeYSXUVr6DyLq0FDLYaK5lK97mqI
mowS9McwAQoOpqLD0RyBT5Wbn00gDHeTuXJeS1GoFaLlB/xjaBHQx6Xcvk7TumrmRR1a9z20Ej9C
7WDFdi9qBXANEXyCFgVNeZdaYdQpqFB8bF3m06TpVFxSAe+JwYjswPImNuqVJ8TiNv4WqLfV5F3N
i0pBoKj3oX3XNNuu/mGGL9YaztGaIO3Zmhkh+EvFvDIDPBVdAkwzQj5saxNNK0WrpZvrBMDKBlHf
jBsx//3s/ZW1NBJBKNEpZGO0V27taK18vyQBdXu0PM8A07i/lxI4sCSjiGFcBRWQzcQxV/AXPZPo
QMH3Y7gJtLe+Fki6reVMVgoJEZGbTKGpLckRyRpqxf0sOnF0tQBiHugg4R+DbGUny1Qo4DdE1ltA
kTf+4QcnSV6I/VZ6SU5u5FpGa1ZhzQx5CBYA2YQ3Kxy4pghp01b5IMBYP/ivNTBKqnvu7vHICsMc
ya37cM1QLFgjvPRRPgUeOLjm9CSlbQPszbeA72yKSu6HCFDF6FmX8Et0rSy8oBcAKHCQ6cXLA+3D
8x040zxa8EJiOBUTnJG5C/n4z+SaK8q9uJozEZoRZ4WE5fMgwmpFDLLgpFP3cg3iZcHWhQAxAmUI
jB2Gg7Uj8kVfOgWHkMnB2zDDYDKWQ3aoM1x3FEvaB0F4KQAYG2kM3clmVuW0GDWbUYZuBhBhoGAj
3b2DmSwjZmi9oZ94/nxd5tIZId8IdcdAPnqetbUBJIOXRPaAYQ6rHUv5EVmMFZu6FPhjWb9laLmz
ycvRu08gg3BgDIBk1sEsOZun43ZNl0yYz5qSvNvl2X/Pc6KhCOA1EZqK4D90uxQxXkShagDNd5em
P4rhuV5jG19UDTSWodMal+qPZIU5gBBzRJV30/EXEVlx5nwLaAkz+3b9mJb0HGRz/8rRjHjOCkxo
dZBT8w1xwJp+Z3UrEf5SbxQ6uG0feQI086Ip+fK6GkFBB5AOQvuq+nEqU35IgfbRTA6YHEw3O4D2
bto3Jmen2sqP4GD7EilgH7Ipq56ur9Zd3FZMZcwkmKjb6Dkgy2VOapEB+ON0yGjcRkH7puo8ewjo
wL+NLsO0Zal4AFYG3yOJbFl4l5Pc3zg9hhpByVWyA3683jMSYLRfwDmdhrBVAajj/KyOi2l6yGaO
4cLgwx6Yg+LE86x79QBf2aBNmiszNjOveMBIQ/uYGz55DqMJlDGjjeTvMAZvRaQsnuRA6nosUmJB
ixtALg8lMErt8r7u52dEyscQDBWy2NVkrH+q3BizGMMO5jYDNtaDxQSiGWH19o0NAI6/aCDBcQKU
bGbfjMCvc3mcQBCqMzOEyqACf6JWszcNdkqz7C8sMMr3gG8CNSY+WzPy3pBVPi+nGcAuuOdAZxlR
CY49cDxe14kl4wg2KGSvUAsNgX6jrWcSlpJBhfUMpcx2KLSmOzBLikQEUjw3WTvGU1bbG5taKvYB
HL610XPycv0jFqK2CKnymS0bLhQlxcs9zdOBU6AKAS2yRpDtPJecxMB/lup1yMYVs7lwBy5kaVbT
TXPpjiNkGdFN1Oy9vPsEPksaGCsx9qIc5EUQ7yDI/oNntJQoek0Z9rXI7fBxtFEn9AwAS0U+EBAm
32Ov1/dwweMAJg1JMWg67pNOAcEGUmBSGeuKQG+rHLRCqrXn/YK1vBAxL/ks8JAdwPpGwARvFLjS
SvBeR9aYdHKNDn5ZDDJLCKbgQPW4ICtCqx5n1Xebj6bCVHH6XBo/ru/WAuTsjCr3W4imBlWWe205
q4EIfmUrMCc0kM/MPFrWq0P3HsBRuEQl765Hc9Wabiy8vyAcoSngUtCJpg8XTrlBGfmFXe23oH47
qLYCcP4d8W/8PGkxaX99sQuxcAQcdxNTkaATx65enlslQd07NrPKc3VMS3dvDcNX1AJu60yeXJdt
zMk9eo56uy72F2KDFoND7tyci7gfsxyaXGV0M04Y9IUBMyWsX+GRgMVZ7aZoOrShFTsjJvzL4iPz
fpqiew5HO87t8h2mN6k8IMeg+4Q1Xwm43N1WHTgA86gtV/K6S8qGLD7izxkwD+OKl3tD0etrCg97
Y3fFrUJhva6HmyF4v74VSydwLkW7OcUUsh5z17icLVd3LoBJgX4aEqeNTb+YjiZryRMxo30WpNWG
D+rhuvgl2wBuUJCzAR3KgpG/XCRPMwPDRLhR5dDuO7u+c7y/eDFgtuu3CC2SorKsHH++tJ5ZPEqz
eipztZl7wK6vZOm4cG/m2VIEMJ4OlOOOLZmCnuFh0kToopl2Np+OUTWuiAmWbuhM3YzHHEYXHX3H
RJDKxnZrEMPklqhjGuHqACPDU4lZkcbbydzzd6EUw3PYc3nHKSUJBXgc/icDHxkXZtGNcWDmrR2X
QwckH8AU14npNca4afKSPIB+1/kEGAnkYcEXfm93ZT7EqWkOp1QG041bphWAr+0yi0WUivcujQC0
lVtVF3d+V5xU20yPkav4S1tG041EsTyRHZ/CuKh8AHzU4KfKYofzstwgvkZLLRBw5DfHo5nc1nZd
HwxmRUk25OlDqGwBD28HagcCVgYEW1fuHTFEZWy3YYOUUP7QSABGm4gOjgZLj6Q27GNggAs6sGp0
0IZpMikeoc4djfdAGp72rme4J0/geRLntK8rcFuKcIpbxcJv1eA6h3Fqp7ex8a0qVkHJH5wJGfYY
uCBdGo+A8dlinlO+DHSw9r2oyBcjKyyAHRQ+qpYGCIVXbORiHBSCfdqCywHLrf5isyOjZTTASwrt
ccEJXNP8rgd/x9FFDugNtfEUmBqsHxJuDOGdFfYliwc0IK2EfUs39fwrNLdEkYTkysNXqGg6DSQA
KFO/v36FlmxR6AMYFPOFIKrXmckVwunWlQ2scmiBsS7H25tnsEZ8Z9D6ozZrzL6FR+6vpTaXgrwQ
OK1g+rXRPawXjKIIeJFOiwwJs052samNDH2iDKnHAzfXEk5Lwde5LC1/UfXlUAUS28gDAeiXnlY7
YLu9dFQ0T21k/AWzgYMhxd9r0zxdgXtu9DXk5RMd4oJ26JscjVNYFD9ITj+NQc4ToHiwrcmAmCIC
1fy8fqhLdhE/4KNDDuqL3NClha9HAMnQDh9gCYnHkBPV23RUH6nRrjWkLllGwHkhtYbM8TzNeynJ
HURdIhCEK3PTd0al3EQCTbidg2q3B9YIE23hjQfsk+sLXNKec7HaiZY1r1Nnzq+JJpjTrUWQuAQx
AkMWZ40meukSnsvSTpM1TeuVBjYT8HwxZThQfri+muXj+ncTdY5CjOUabQk5myK88wHortRtQz6u
y1i6A2er0PG0wt6MprTDjmXsZ9EYMd4h6MDI7jshV8a/1iRpRgvIBgDVnverw/xfPcqNq56dcDu2
K2HMig7ovNqw+s44VFhR2GTbYNrVEUmmKRHqGchSK/5gbU2zjpy9dRh6q2RHcEJmVcR9NMQ5B7Dm
VrQr7+9FOcA9Q8c15k1d/SnQZ1Hn2LNVdLo8qVnSeJ+4G8aBtaJxy3KQCEeeFc8AXRuEHAFKxOcs
FLLhsv/ZAK7K9bZD+vMvtG6umP8/OZouNDWGUpwA+2bZdBf54mR66VtJwxs4tDXYn7U1aWFtVomx
pQESyF6UfvhI/sQZ+kHahoaxqoOn/93CNIUYMUQlWoWFGdC6ChBYPtly+yXN13zXkn8GS+C/O6ib
cnsktHchiAwsDvphC5jV2IzeJmfctAV5qBoOEHmxktRdkzrv9Zm+4xmSe5gPh30tbxQ1E+6fQAgb
jxYQVirEkbu8q3bXd3TxOp8tVPMkZq4CE1RpeOdLO8HrLi6s/pkwgSjZ2HT12tz9mrZoHqToG4kh
OIij3hg76dGXABcDv8waMeKiHMC7g5MKXcB/0GmosWbWOCItH1L6KcrzxMM4kYGMls/WaD8Xd/BM
lLakyieRBIzgXKZBNPePPxzQ3wHaAbZp/L9oSI+QiUSpE4DvgKzRnGJvh4pXDIbKc8B0Pdb/BDm9
EbYNTC24x8YdVgzWUnnjXKDe5+wFRs+kCa+Ch/XR5O6NX7S3bWYeWf8ZVIr3vufHVu4ja8426LNc
Uc5FD41nsAWWXytCnePyPoiB1qARxilSgyelcADI+JF66UpUs6grZ1K0A6wru+67ElIUihxIuJ7M
vNz1BA9Or1654IsPHPSAANMKj1rknDS7EiLz0GQVZBnd1pY0IXaB4DuxgeDXuHGYJUPmxO5fTDJH
SJbjCQ3YyjmTfbmPdu+LiioUi8SY7gZf8dgC2ZdvdCt5nEX79VuOTr8y5oZKK2Ou5JAINGJfkahW
rI9luC9TufGab17kbq/br/lw9PTW2dL+gPMPbeYZDkRSHFiEew4mymrTiq+lxZDXWTm/NWmaY51C
PqPeYiPdua/yOTOe/OhT7j7nmNp1V6AQ1jZTc6zKZ77LTMjypdhORjKyXTchtH8D4osAxCNZnUJe
k6h5V8KNua0MEq2x3HWeTMoo26rJSrKeHtOheqXFcO/3a0ya889eO0LtTlgYyZJhDbEZeLEqQVF5
8lYCyaXG0QixHYABMQKP+oq2mTYLYF0KZEEL45TLt0Z87tpbJ0ss+1DWyCmAPXc3TTROy8fQzGMf
wObebdAfHQ6i2GJzXWcXzdrZx2j73BRVK0eKBUv/qerHLSe3yFGvCFnc1TMh2q5SR5WeElgxITdO
MwB75C8A7VDBtDEz5KJl/w/uuwBHRTuJbKOBLbTk99ZNY5PFAM5ZOb3F/ToTNBvws7CIuA5apQUE
oXkprjF8mTlvlr9iu/4U4gLB00QC2kayHOwwl0IazKwBGGs2JK7aGLLY172Lx431n4/lUoxmQVCI
zhzi4OxD25ZbFprpdiw6mlzXsD9d2qUUTd0NdAEBFQaLCSc7qcq3hhaxSD+U9/Vv5AB+e25ARh1H
kxMO3Cupj9jH7cDSkXo3E7IwsaO6PWD71li1/zRPWBTwPtA+AoxG0CtcnpA9wygPLvL3PdQgH58d
TOEGSQ5gBABh4yWPW7uieH/eoUuJ2mFVueOTjJrwZ/50hzdO3EXZ4/UdXFS7X4B8PmhvvEjTbRkM
dQD+c1wih34wptx3zMCk+5REa6A3f8apoKZy0dQ4N3CjFKQFU5Qb02CNLuoPpL4BjJfs0GuBzLj4
gtrO9UX96SYhCqRRoQf8Kd+2NQM3maLt+8GDtbVumubd8l+s8gie5NGBNVrZwIWQ6lKYZugK085q
Y4IwmyaW+8nxAKBRxGa4kw1GLJ6bdDut0UctbuXZ+rRDGxWo0IvCRxhOZez0RTwBbBvxh0wPq7Ch
S3vp+BhxiVAI8X09wEGbQyprI8Cx1fFgOPEQITUvBWBcZNI3t9X79aNbiPjnZsrf8jSdZ0Xg8jKA
PEZeOzem5l3Fv+KFsYnqT8YYD8Mu7DdttGKwlu42srfo3kN0ikqlppwDH4ycUADsIcJISyDLR+D+
2Vp5FBN+sM3X0D1eX+fSvQN8GSCTgUOC5rf5g858Ckg/JjIKCOwwqN18Deq3If1+XcRCeds1z2To
CUbh2dzuGmOuoTfPE5uSvv8HLN5f3TlzMVoPFndvuQeW+1DtBQakyPSOZsMVh7PQ+nT5FZrZLGmR
4zOwUqX4hnsfImWP1VDvrJRtCnDjqQzh8skwin0je2CM05VqytJlOd8FTaFIbXkVpoPmODbaCs7j
yX2frJNXPgTDSm5ySYvORWnuqEbCUAQtlmoiP93wJs6CxOm/O+0OAR1pD4H8G+NzLlGzdLXnlEE7
QSIZX0qxB/p3VlexAYKITr62QbbNzU1j/vfc+OWRaiZvaOD0plnqELzWyLi5a359bSM1AxdWlte2
M7tLy6Y8BjQpyEFl3LLiJJ166zjpG0ML58S8p+tXZsnYnW+nZgaMNuUcfb0wdj4ohnzwNXRx0AFd
Ov9Rlsfiv7/8533EOzyw0DGMNqFLIzB1omwxHIaXR/VTdRIP/phFSWW9Xl/Vsq35LUZTElSkpRXM
N6CbygPIJz65nbs1bbESwS4Ffeer0bQCUBCZ2ToQY7ZPTM1OydkxvglK/3B9Pf8fk/J7QZp6OCId
S2Bzo1UMCfmBdluvePenxA72jsJo2G5+JnqbKU9Q5F0JLRb9E/DAMZ+BFrWZZubyzMKhterJzQA8
ST31oyLusPfJVB4ZD0JUGatUPhncbd8n6YpENn1946Kau23Kythd34ZFw4aiM4C7AIMF5t7LLzFy
TkhI8CWG+QOUUarZceO2rubuypVFr0nSFGhu0CrzCpLCKNvUwZbxl9r8nIl8W3Oy4i8Wr/7ZqjQt
ypAEcHueI5dJdxiGwpy5cEc0D/G48gqMnb9bxdv1fVyM4NB3+O9GauoE72wEkw918oI9KBmNfmuC
MKD0N2mTyP4xGvFG71e2dNk5nwnVTE0k0qLvAuypwx8DdAOa3i1t3+lkbVsr27Gmw4QC0i6PaHNt
ohuy1gG5dqSzJTyLPxzq90XQYJsr0Dvn5csMFINnjOtug2KlMvhrBvoywQIzd7ZULdZJB08WpMVS
g6ZPCjVBJoRN5asg/qaJvlQOSDK4uu08she2/yUAP4IJcG05qJMpfxronoftPFLzW2TlG9Rg9s5g
7MsifRJNedu19YZGa9ypC4h480fPmIUIzkD7o+mhcEZg2HagXfKsExzeRvl97OaHqbzDNQe3aYgO
Zzk8gbLYVy8quvHN96BfwyNY9EdnH6EpiSUm2eCggHCPNunYVl/xOC1ACTMmvSmAg9omQ+8FK6q5
6C7OhGrHVdgVqWkOoaSJHYGVoybJ12jigHEPDftTK/7dYP053YPmPpQexPCeBMDvoWLEvL4/oTM+
R08Kd0fkwXKbPFi5YmoTqLy7afsib+OyKvofrlW6bkzSMfowQUF7CxT76JPZVWEXZyxyx8dpSLsv
tSTiZMk2xWhb4LVPQBfqdyOoyPKdrUiEhVUkjDNhTsEmB1gumF9CKm6y0usOaB5xbutAIKskDOtx
AJLqc930BZJNoM46pDkP36tWpTekydB8Xqu0T8aeI2PnqOmOBRHdl03g7UMxFVthgHBPhT07VWUb
JEiONcmIGb/XxvDwyvCjrLihaAq6By968A8Q/8JPVT/xPm6D0C6TKa+QzO7QyfLu5APZeWlgJgxd
niANxPi+4q3zpehI/1C3VlElEYbUUT2bWDJ1Vf5ilNKPaV6FDx2VYxATtLF08TSmzh481R5D3+Po
fzOxY7e5yObR3aA30UAccTAuiygfDmGEYhm61QJAnc7ENn0UNW/hJMcXMAyIh3AY8vsWs5g3oSTW
UWAIZ0uVNH8WwpaPdd2YX0B0FR3BcoFf/D+cfddy3Miy7RchAt68VsE02rLZdOILgkaE9x5ff1dx
4txhA32Is7dEtqQZzWSZrPS50tOr1C5GDRc+jULjVgihb/0YOG1AgfQlEzF1/RHAEc0hKEe1AOwl
n316GNFjY8ZT61EfNRUbQU+LFKouqeRtG42CSsSgMTI71kc0gVaepwCKzovbgSCILY5Ej0Thfhxq
/yx7YsCaPRLvWGPO1h1cP0x2VUs9fdUq36tJHvlFiIOvOB1Q3Jqx4eVMvuO9uNkGAFU4GGrDwGp4
PbIAQjB+SYVsUC4ee8n5XTPd1IUY4ymrAIhGp8ZMw48JGBmIHZgV3OQyacbyoMqTbnlt/5ZG+kdc
tXstw6qVfHR/p3zbzDEQQPkuRAOExbV+CEsJM5WGFH2HQm17Uh3TXDfe4qCU7UrqfDSNchDFSIMT
PgHWBCfAN8/zbMV3Y5p3ISN+rGKumZsq13mEqylCyUcAmzky506pU0a9+ft+b6rDH4RmgrYD1i+H
mDjguMu2RU1y8lYM8ZfCc3/aUCfdtDYR8abNgWJsiZVq6ToCitfnyyWxAXSlCHCn/U4SvvF7Ku0i
aFbT+DAWzW44RJr1n2+STZJg0/3wPe+wkNFh0yYjaPLVO5v/1ivPKmB19PZZWct/394fYhuYEK8D
Mmju2vgBJoihCAPTiPgHfwAsxU5JDgPXmjoKtjTZDjE4SBBWNnhLpQCYGRXIGJggLAZfd0boF12T
YbrElBEFuLVBE1oFHJ7fz/EmGdTLAliCB6F5CZLfjmnZebBn8mlTxRDe3EFsvn6nwUzqOecrP2jM
TG54E5IhiaDha0VpCxXav0uMcFs5sFvv6ycVttMfVqA3jlJbCqDS9RWwAkuM1Y1pL5rV4K+Y9bcZ
QoKbi0QXAvbzDrhQzYqI40BK6Str6hXSQ4ZCNdKyzl2lbFSSIXIRVLqJMUhrz+1bUv48TgFAXGil
R+07zEMMvp7ZNIPG5X0ZQnsVZk9rC8kCczA5whEUnFg5DUyMmqYqvuGz0cYaaG8K1CMR4UlBObMn
nqWZitmunMo3tNliXaKCZAsa8IVFToFLfL7ndKMnpcXW1ZmdiSJsWmNdE/l3XRoNKWw9Otq9+c+q
YjOjvulRzdRpsSIMF9hC8Gx5dC2hwRioRsvqFaGHbkQMZiD66IYJEXyzMgjkhnqpbeHobbh0p5IW
J/QYkMvn2qGIc66ck5/5Jh0fdTlGbwyECwgm+IhnXaOZ+3rKKWw7CdCnJHQ9u9h8dDQhGSnIcSRf
wC+gaykLALXNniHgsFmZtAiLAqFP+LnXD6RMp7qTykglpmnuTPNg7g74nc2+bJvYrksIfjnYto3f
EZc4DXEdh9w7+PifH3Bds3dyTxz8axe/3uPv4e9a7N/jg7Ivih8m+6CUmPR8Njf42m1Ay2Qf+Kb4
Yn+F/VX2B/Nz93R+2n3uCrPAn3Y7fH3u2H+Cde5WOOK70/CKT9Hry/Mo+wE3SKJgzK9ECTJ+SFKd
KCQnr/8wp3RqTI2MVkhCp7NRPW6m9G9vl1SXLO8ybROn3/WkJU+FyZOvT52is9Act9zK2oQFu+Dl
sIEjGLrHA59NnQmxRByqNOeSgO5eUhITnx31xzO16HmlTHMBQoo3CtgCGeygoukatK65IQB+gqdk
RkBFpzJx6Y6zr82E4D5+F/7foPjXx31NaCb9e0kc4jH0ALhL0m+RBXBRcLdqSfiThE2y7xQ/dy8v
5sGwDiebuAPbuHP3IZO9TEpTsQpLsT7IHSxHgkQKeXasC92cPz93a+OwFsKdecgA/JZQV4TZyzii
64NpB/RnizViQcVHJFM0k8FJ6rbjS/8+/ElWtO/iFsB+4EUD9RS4dFzE7L6BBiN0E4chly/2u+3+
vfuwjhd/VTQvSzZYKQ1mbiEZhKHI2iLxxRVSG0xpSJ8UgrsmZI/TJdTarHDVd4r152Wz/cBmwQQu
zDtmgLrXhyd6YpKL8DgoxMvBfjn888OGVDlAuLCvfwQFExZMYjhMfrj45+z7+4dlESsj+z2F2Dhv
vs4bc3eGcPh82vzOlwvFgKViLrnKJgixllZ+pkbTslFkL28xDJHWFEIv/JZYdLPWrPidmpqdCZC+
0J0JzCKECOb6mu/zNE5HHD6TZpC12LRFVl7ZrRsGfJyAOA/m/MAmmBn9lWSkaRliGGJMdrunnXl4
tZ1nPJ9na+WKBWbNL7bzg9JMfPKZL3hGAEq7wwHXBtn0X1wM2n4FWNsYWYyJ5Nc8FOZGHtXhxAiY
5svB/kscsAPdrMjabzTe+UZ+0pltROjSPIhz0Dm8vr4/PDz4MFMeIHiYsTLh9/gTSFt7i24uXwW9
fF16wn5+jWQkAftlJQP2XXK6XBGAPQCliT7aOQBjhS5BjM4UwCnsubgnqGToSCjKzQaK8vdjXkYy
wf8oKfj/xJgq+mEv9xq0oFIyYlD/UPz30PLY6oYp6N9JLVQAe2pA1daBwP6tbGYOIo9IxdgYmDvK
rA5mbbjs2bP3z0yAb3Ngjebts/xBU7zenm/EQ1uXDWii2pvgAzB0+HzCbmNYoH+dZ+duf7ffWyuX
uAy2zjY7U6xt2YkBH4MwJGBObPvB+UOPa0Ll5nv/eaQzQav5glhUIdueedCIAel554BTH9fYZJmf
mm1npqHUMKkE9H6C0Itpuw45rlFY+DPf3KHCREepBMpp5n10UpRnCDj9c1M7jbxgILhl2lD+hfXx
LSrphr2BlfLT28//B9nZ848lL00nAWQZf8TkpaUvT+hdhToYaWMy/wUWoX1PoCmZ1dHA6iDOMwBY
v32qhMDJw0+c/4pi+sYOW0iBHwubKSYdM4EnoCv881rARObh+wMPhz0eplGhKtljZR/4xI89fv1+
TN/GN04Lz3jlDbP38suq5vXIXOmVLX+1KrYyLOgf7c1WwdbCnADrW5OurUBiLD1fAdr9UQwF8AnY
MbNzyXMjUeQKnZaM8LefwlwV5oU8Y/dHumVi0jzba0bNdyzpijC6OxUgXhjwbVHVKM0kZRNlXBTo
EhRSTk4+8UlKU9qRv/jdRAZ8+syasrAGgqU4+zt67947rmVhSV9f509YXK4N2QMnZwdf6Pz0tDtv
WvLlwxf/XLVfF+E/EXYA0HCACQvzHoVA14Kv5FQlajk+xkwvMr14XzWRNtN78u67uRvdF6Ry4ofR
7N/X5k8sFQr6FgyM60YBADraEZS7JswlaFsf0C/KtNcJ+vThgakUnMFlJLCqNmv38h2bur4XNH7p
CMJg2CsmBszHwWGMXi7rYZpSO7qkB7jOdLM778wvw9ys9TAtjTjYbzBrsTVAkgCQZLY5L5Ab9ImK
HFGd6SPcJK49bf5KDrctnkL6jiEbVCXIYlDAU635CExhXG2TmY4wCGDZAUMRBtH1ufZqoHJqp4H0
o+i8dGb8lLh97whO7GZOvSlX5M/CBxVn9GbsXmZKy4sF6HW2cBFeuheR3sfUq03xbt/vxb1m8o62
Il7+F6IoiUdzBYvWsHkOP6yRSm65qPdBNEmo5puv4Xnad5uPGqNLvrIdpK2NNMtjuWbMzv3tf/b6
L9mZZRJ6RogBUCBriHS8P6dfPAXYNA35Xf/neTRT9xE1LKsV9ExSLW4Ul4ogGWA60HN8vdmWx/uc
2GYng5Rb5UN0Rkc/lF+N+XAXJWQ8BThjBKpI9MjvVOt3Sb5wcL/3/IP6zDIqjXoqZQBuk1EhE8oe
nqDcAErlWZwjPq9BDn/3FS33ivQA/GoRL3XGvXkaosYEaEQk2pdf5ZMI0ZnsVFdwhvv8ZdgCRYuW
GDxI1sTRTcIwovFw4Kwg+jwjXMde1xYcCKfAarB4C80zpZPtlPuE9PvR1m3j3G8GJ7JWI22MV+db
/kl5JoE5zfNET2bXi70RcVvY8l1DiL+vfVMlOnmsN5lzllzlbu1uv7trr0gD3APDtRVMc0SACzBb
15zVYawQINFTxI8GBFP9jXGSCDqGTM8G7KEd7mKr2aVnmfoICwPS/Omud4AnD+mVkfSuPoEHdp4l
H4+Tk9HcFYlvPiYr/p3Itj9f4/crh0+MYvdF8fRU14mUt5igaKpPA9EszCa1pONrAXsLNX9Osw+3
HU3dgERH5ZzcG25qQgw43ENuKe7KY1iYNRgeAMGOOm5WdA+P8/rADHQN8HkhB3SwNZGENREtzyys
2ndGkXA4w+lzheJCnM8ozrjDN1B1lWAYCa04O3ziUHFIS5rt/H2J5yB/KP+HGDhTTrMTv9rkzHJq
MJgGFdgg2W4z7lCkIPjXoAPlX8IUs7GIkJroiXJ+3+jSA5MxEhiGgCHhaBXc+PXRSpw6ddmgBrQz
y6NPNKJvtVN6D/QB2tvRl2qizgBR8HifHb8kqyfHhPJEP6bkrSf++++LWUZ7ZouZKTVk6WulyTGU
ekTsUWHdbfJIACq5x8iz98bybKCflDRHFkIkak68/7huaEZ/duvoExDLesJhjIh7pqQ+VrZoJQ85
Te+bjbCZnEegDNgJwXwVszkComvbbjJqrJQ1LoUilqEDaAjJcMRXFt0ElQ8DN2wQ9Go+aoV0qAx3
w51v6W7wPh35k+L4NA0sy3CFtYfGbnvGg1eUF9yA8omyA+XayhPSvchfrTOdaoL6GOXAvZb7OsQr
XxOIS7sN5pogAAYHAXUMs50zIT92asRhVhmN9pIZuanVW4aFq+dgtEtO9OU/aIdOp4A2MoePlrYN
+Z3xbryC6wXMGC801FTy0FrM3Eyb20whEfb6V7N/+dTtcTuY/m7YyV+iJRNUXGW7+EEGwBLlt8cG
6USPAKh7bUUL9YQjYUYs+vfwLjV+tqIkmYq47WBnBRLtLTTDcwlEcf82Ed1sMCiSjHZEnuIHWCI+
/eQxKnVlBQvzhy2AweQCrg4s+O2Z/7D1ZH3gYk3BAroQT5DJAPnk3/Vk1fZYyr1rQrOdlnKUJCLm
bVLlkuw1TFogZUKKXeim9Fn8EG3dIN6KdluGf2abmymUOM2AM6yCJpIdD/yWp/KfFuf5Vz+FtEL0
MH3P1kjeOk/A16ChBVYOM7KuBa3WlFzR8TCV1dfhhNaWEiks6Ptu4zuagVzrZFm9OYKrUnONmW7I
VVTDwTuB+8UuU52pFl2tBiHUm4TGm6glwyWzDYoyO6sGwCnlkII2/k4qnQ6+PQAsa7eWX7153D/o
z/0GPgoLSR5AHzOczpqrVlCnujnR3Oktd2L1fgK9/P6kbwjRqz3Pa0/CoYvaQGauSU5QSU/irfaC
OcPvMS0/BmzeDKzB8p6Lw5pluSy0xZsFThGMFTSdKRBn1zfdhCI6TSYfuam99FnZ00u6lV3pUEGl
WahDyUi7+X2vN+TnFcX5+UZNjUeEYjjKj1R+zTeDGZ3Gg3/fbRKSHgYK6U2zM2+Hjxj2pG1Xp6Us
ohnXO56fdRYJHh+qoB+43Mm4+PB9y6fIjPf6w+hb00aLSUbLB/E4cStSaumSzkgz6fJDTA1CEMee
xLbudHs+2sBXo+Hf0SAtGtZPvTlsxR28CFN6+P3Mv4EgrlUlwGvhGGpI1WPSxfw9J16rcmJSxVR2
wmcZugl73OcHCa7SjrMwNMY19oMpQ2gj6mFOxHt4AZaxO2zDB++l/JRXeODGG8N6GDgwGzMNm30m
0oCAMylKgrI57yzfC3a+9a3OQAWHaMNesGOz6Ald8xKWmVFZhFWOBCxib8hRfAfAf5x+BTxCoTOy
mEoXQEmMjoIyEvlP7hjHCaLsqd4DnG/FSFsG1RlNEdBFCAigbOT7+f2gGXmBJtRDGUOYdCb/OISk
IzKKaHQCBt/rJx5SlNs1NqoB1pht6RWANPDr2FQONtlkZh/mWSwDhhhnjNgKCTe+Jf7x9q1tOCgc
vkdv/Up316IuBRUGGOYFvFZkhHGrunjN3JKcDFUfc8wWhiyxq5fGPWG0kk5VJ7pTTVQQw01+abYq
MZziK6MFNR4xxQeBtXCt0m0ZkMBa0GyDGCuD+V0gsNVRLdVC9L0WkaILVPFJtkFlOoZenML33x/X
Mp8xIzYToXkFGPs8BbEAxeeb6jPdxlSj8gdvRtbgrIEY32Qp2NwwPBH6QDZz9nZkvix9j4MQEc8V
LNDEfQ+pf0AnVgo3SLzz7NrNcqof/dNaS83SKmCn+i/lGUcZ1RT4nhrEtEpswPV/+Xv+o3qKHG3F
p/ju5p+JqytCsxPNjDj0qgCEADVhXPIne3IQQ4N9LRP1Mz0o9/AtaHUENKJ6rB7Xhpzf0MbYJ8rO
WNMZhm7OcS5rjatEucCFHvL75qTfyQUiHiWVPGpQn0av+d24610VcbznFVZiJ7jY+A/KszekGEFu
BIyVmhddISduIoKjmpJG8g8M5RjtioRmvQvfI6fL6KpDxf7vv1FnEuWHsAo5TKULkJmg5RMKHv3N
SQC231NvFlvOCe1VQ+uWgELtAvwFmJgI8s/YqZMSoFs1kI3qOX2DP3+cNhyqDFsbzYwtLd7W0DVv
KoCfBGdsFSeK7ospCPZUwOTKu2lz1+3QJXEnOQjK8vtVEbz0i7AvwLXL8IqQ5eFnBKMkVdQuhdr1
ztEJRf8QQ90WE8ZES/r07ld4h7ke89tTAcjLKhwwvWAu70c1lwcxgrxvKQYRBCltj5kNEECrNNVT
62IM7lf40F70NRW3dIlEqLd/6c422U1awBUh6GYodTs2d8hoDNuIfPJ7ETEgAXJ+NSF165n8IDlv
jvF6r4kDA+eauNNe2klmSY2jQQsrdOsP/kMk2n7cKHi199OKlrtlufzc7RwRIqp7ucakhpjGT8Ze
Pg+mYXuwl/s/zc6zk213P5I1muwAlxeL2QMGK94S5wJfaNVwUJI2ptNLfyxpvI/vpq1EwzXhwxTH
gg4zFFDzw4Z5zXzbLtJiJYhAp0Z0e7oglG+H2+I5KywfjWi70S0v0SMGH8Fic3/n3WXeDSr0u5JM
k1DQsQDeSj1DnLJmgK1Ceye8T0zFBobCRn2yMZeIdgf1JbQDMJVu1/vHkdQb+vsCblnmVwuY7X1Q
Qj1XfSxgMA8odv4Id5X7N96rbnSUELRVM7Jdg/1apTmTf5IYDo1a9pB/h6AjSFEZp8hWnfCcPSsH
xBU5B83jghWiLnRltywbNL9pjaEMYxQCm7E7e7Ky6is1x3Zbaixeaalmuuf+Ktv+od2thkxuaRWE
wSF4gRIOv36WmooHuJhjOcFe2VYdBRa3KX5WOu1g8foNESKzsle2d0sSahpGO8EaxdiuuaHfV4Uw
ipoU0/vEIMoJ8fc/NWmyDb+TzqlZWeI9iG/WnulNs0FHxhpjOiAN1fmpZnIcTGHO1MvZsGUnv582
DEHUbaz9aGqwiske6DhoSF4zl27sV5NQBsgyuipswlm0phi6NOYjJUaAqKXJZ7EP78ftA4es2LBR
7ArRKW0L9/Ykkuzo29zuzLyONdtl2bGIXaMIHDWhGCoGbNOZ9aACVoEfOpVFEsDG7quIAL1ZWt5r
7YwWetHI00HcSrZiQV5O5DkFG3Rb32yQvuIiAri0N8/yaXAYnTVYyxvuAACfGbdjzJkKBJOZWYV5
IhxwBDiIl6dCtPxH6Z3/M5qiepB9+IEr3LcU1yiG15GowCxWhCLnyXUt5cbKy1UWrquf2rfUkt4l
M/jM0YaIyvwKJdifwJ5/bg76bm0c3o1EGKZpMbxQgAliFSoT8T8sOIRAjRItUjHd4RIQs0M6wBm3
lVsjHo8mvMeQIi66B6L4kXutSG4VTrRHjBx9lJa/ImQWzRvYO6oBAaaI5g2Mz5tXjQg1i7R4WIt0
eg2p9FJbF4S2nNZ6+GBlJOH9R1pbCN6zmG2BgK0Z7guSbPOLb0+WZGl3maNbK3ezfCk/14SK0Ovz
4UfB73sW++kxR4f0FnBzrOY94cndaBaoCg9xEjtusyZwxaWNhHAmQzoF5BJKmOfTJIcSPW65ESa0
eonfZFplKP3qntBDavt76UjKnsokeNu2OKt6i1FvX1/862r8g4mBa6mPRWiYIQT2BNTkXEyMwJ3S
hzZKqIC5ImjXdvQt/4bwdfyUO8kuC+i0Hb6G2hbJyqkvDX10Z7LsMYQyYtnz8tsok0JNb5C6zo/C
LnVEisnaHMrfFHSqo3Voisiw0hl5I8h4TXKuWwWtBXoISIpO5ob3D5nro2vomXUwFV+4ayc4Cmfh
VUL3UoVGp8/fd3ybvMG6qRga2mLUYZXppZxMPfIDJz6g/j0DhcRBHw1rOoY0dP0HwwEEVm+yyK53
zN3/IoqOA/ixgpk01jg+5TCuKkEWWrCVS/AAlN3OlLelU+zKCFUaVNtS/w//UhFjXQMvdT5wHOHU
QctKqDTS2Dv8IYfCAKCDYoX9cxvvkL9xNRnu5crCfF1TQTs0SVfj2EvjFRRRS8Vjfg8Y7Ttp9oNi
KoxTXwu4cP6sngUXBpV4rv+mqFHYqJdGM7lHD7V1NIRLsipVbj0sPC0YzWyMD8rkrncbpOwEZCWB
4Zy9gOFOQWcDDcT0GxMXbfIRxkXQ/H3Vgb65ZwPjd+BlMuy4uRlXjNIUSGzP6U6zuxdMdyM8ZlVE
ZLzLSH2nOOqlNd/Q3b1mLt+6X3RGqkzHYb/z0s1MCX09D5D/wkQmayCSTzzE6yenteNPRCbi1etd
IzgT3CoGyvl8BoLRvv3KXG/b7RqfYJr79MVjRgZZC3WJtwhq6GhD0ByG66JlQM6NtjJKEXlMoG7Z
2sUgIWauAHKB3O3J8/NECcr4LZVsVrsxbyqLn6Rn1xqlPZBdB5CWTm1q1vcc5Y7Iezn+gfnypVtQ
iwyWf+nN7FHe+6go+V163TBkYUb+u/f5RO9MBzT2xAkJ1V+Fi3/MnwQTCjq6/OVe6zvhvMWoclId
1hLrNwKbYGE251RCPQtL5l4/o9zvPT/zkDpGHLVE+9YXdwqRyi7sbCfC3d1rVg/qk6Ueg+1q1Q77
n8+VI7CXMV0PICFwgWeHLvR5rZe1n1J0TnUGwZ738QFjE2I3NiOn9cnvZ3xLQ8AWRWeTCnByDDib
WWqpmlQdIrkYakYnG5EE6m/9v9UmePbPxTtYW7rXCyJ+ipAdkFsoncrc+Pn3NdyIZcBlkNG5ib4q
TPicAyhIoQIkEx1rGLf8X/lPyRK86Iyj8YNC2x2AKiwMo1xrqr7FXTAKEV7AYDfWNznzVoKIazJO
RMnQYI+W+Oa9itYEizDNbf9vdkRV5slArNWNzmtCZBk1klHTizGjaFo1ME5idsWV509SyRK7yEnw
I6k0orr+HkDt+srl3tiigty5qsLQQsYJQZtrTm6STCiTpoTBMxLlAck+k39Kt95eOwAIE5H6Q/qZ
0XSXbFcNzSUbgzKMDlaxB597HnEUPIzhkiskkiNXfPXe0BC5R53kxUAyzzPzlw4Pd9P36DLYpif5
GPxdlZvLQ8Y8WgSRgApvIMCwCM1xKTwwGZq/PNZnHk3KjwYKlHrnMzko5gFDfwJTc56FDfFd4Jyj
8bJANjKjOhL86G9fjRQuVTPsTtRyM9MThuccN7jAPFZDzqGaoxYUIEo2+R7ItMXO2/giElEIEmYO
hNza01qavLD0kVY3WJYTabEZB4RpgUoZYNxQ8dw+gbktCYP7TN6dtrmNAZ78Q71ZecxLY4AN1cZY
SxTLowhyXk7e9X2JYVteQkcHSe2EiDS/13bJybtDadZX5pM4JCLKRjhzreT5hq5kpBlWB5oogAU1
26wsxY0XxxDcwkW5yFvZ4qzoXT6/K8cOAW8au+hJbzdjSmD5ShR4YU6/Jk+/C5yv5ff1Gmb2bsSH
QEsysAblQ0INkAd1zTKtoUj4wGrf1bWo9w0+v9oz8/h+2JtBmARdFEBfBG57yNG5Y3p7jHSDsbDN
iHDmnPG5RX3Mk/TQ/Fm56aUzeb3VmQDlMBUvkUVstXoBsJ4b6mb3jJZmAC+xi6bNfWyvMdeNZ4TC
cp4N7EBKFbn76902mKNdjSHYuQIwhOcW7xO630qCMQLEPym0OPD3A4duuJWd3nhFV2TZJfw45IiT
IvTb6ihDcmDfbgbbJ6TaDbR9KS/lbjXtuLT5UBbw7y7nYlvgymEqRRiZNfEd1NFhf0jbHPFuIpI6
HvTxCyZBmMH9RdpWNIlMBhIfrSmPW5z1cxVslT82nQ9t0XgBznpC3ITEBwwCpcHFsP6KLrCG0GxT
lKTd7YY1trp92CihU5kTZczTcZgkoMcVRiij4aQzlU17TCn3lsJj8wgLl66aQDefLJv6+z8EZ/q4
RXOqWAtMRjpCYnvO8OCfUcA/UQGNL/9NGR1uF8DazFvi0SIx4+EWWLD+6EFAtnT4aHCPKdFsMDER
LyHquorzQNcmV93IOF7TnDGwngHoXfXxVAdb/op3vYVCMiffJ8fSRSmCrbhrCo+d2VwM/tzk7EwT
palUrQNB3vHv08dwH7uDVVD+/veXeZNH/z3Lb+v2B48qRRiofQUyna3ZbURqW8F2uhWWXKMy0ytR
FoyCVLLT+5hM/+ztxRzqS3J/38vKkX1rtx97QUrYa5IeVKK95wBU5rk2MTvPXpMuN4LQV7zwnQP7
QacV5MaPBtCRzwKEWbOrLGCFv6Dy5/z7hm5w3beBi2JsROFRQjlTEJ5gNEXQ6UgYCvCi9IKmXwaK
VGuJdeVor9xBvcRmvvmd6g0rAFQZHhrMAB1BgdltsbhzEJYekkpW9oDQM03tCME3Y5+4tYq6/Gwj
ZU+aU9BzTwxEp439qhO3vEr092PLhoIZ8xpaf69FJ1+LBkbppDACSHofPwkd8a1IoDAESLgNHQ9o
JBIKOA6d5dvpBbNbfz+CGw7VNX22vh9XXCaTWBsSKnXb7WQLZmLLf4TjaIskedQPn5rzthJnvFG9
eUVw/g5bfqoAdQeC3qsikB4w2k/dTiCGpRxaBP6+kFdZ2+PSzmTD2uEq80g0sOqY6z1G/MhVyoBr
rkzuEt2Vx+4Saaa6B45PRybHeBVobJYelZRVqXMjMgI8E1wv5p4jtIl4+jXtLi3LwG9ahBUvHQz3
/UtOtQlFozKgFo7dLgQEk4KAVGm2d+l7YOlgQcSGpLUjWGYRsAzm3gDpGBM+9Vl0U+q9IdcbOJKG
ZystEQ8jfU8p/EnxzshM6Vy64R5hVXdN6t6IkCDCCPUFE8wA6uE8vdMZShX0BYK6LTL02sa4/EXj
zQeOoII5huIzh9/0O2NTvPSGuaZZbjE3YH0AtKij0g8NOPOLL1Nd4AwcfvhmPGDugEqmvWrC1fQR
mYGV1KHTRrfXquuWPcAsJoMGZMQamc8+J6u2gw9YSQQ59c4cLfkQmKIrmdlutBOTlWXrZoDCUZJn
GNtoZo75tqW6tdLZf6Mm/XoRM2s/1AqlkvmROVdwJPGy3o2dZ9aHEB3QxkEn5Wf8dy+S+FSY+oqq
/d7gtUq/pj3ntrLSO10AbTAc0AHl11ekV/98KFv9BNOQqGd0t72m5/yhOU7vagg8eCpY3tuKaFs6
HdermIlWzFnJMEsEq0BJ2J8Sk/oGUrynj/vuifvSN/J9EyNj9ztN8YaoQesuevPx3GAnfhdQ/BCn
UhhiZurEI4yC2SGnEmO7nQawdNrpIdLIB0+CL/XhuSKcQSsLsJcmEqyokmvBg+qx3UVr5ds3yhIR
CQbno15NQOWlNhPvaqNoceDJKZz6HnieZNjrrhU7sYOeIyC4oP2TAz/0ZGrJI+es9oEsrwDkESLF
g8A8J4ifa+knh92opoKKJ6/s4t5EBZvdkeEcHqZzk5CSs9/E1dbtG1W9LPqN1AaCojdqIadCyRul
VIBPQGrSbpHFbSKCeUVwdFuUZJ6AyIcC6mIjAfiuGpFmTimqXzFKHfbgah/50iC8Xox4fQLxhMGe
SY3FQOqigi/q4CX4kHTNXWTj/vkX7R61sIAADOlxRdXeMG+uac/EX6tnoRBnoN29xF/j1hR8qyTy
XfvnQ/+cnAFOWrPp96pGorPm5MwZX3WHl1749RJmUqhF91FRsbvILeMivXToHpAOioPmcjpY3OEs
nos1pIBlBSNiWKiYwHQ2hKkR2bs+8RYFRL1f5QjtNM7IWg3rA0Tvqa6t+G5YI3ZjfyjTwLwXcDj0
/Fy9ex6girJcw4DAY+0EzzJwJfdiS/jLXfwSWH60ge1crynzGzx1RXQmXkUuSDM9BVGAdjn+RiA6
RoNu6j/Fs3YQN+JJwVB7IDCkO8zQTNfAApYGK/INkCc663cSUYx1fbyaMQ2Fl+opGi88pzxErr71
MST8Xbzz6XDOnkJTccM/8XN4iZy1ONItjkaDF2aqIV0qoFh+5hAP6Nrs66KE4qTZA6C10YmjCGab
IHRWR2iiZT2s8d53dIDlJRbE/HPmrNpSy6gDlDpSLqhtRCkw+imvT6BrqiRrOCyitJLAiu7SR33P
uyKmC21Zp4KAgTT/hQl7TXOuy5CbyDkFNKu9dgFcIevwUu5ldNKnQBCF+0f1k7bNKP+fBw2vCc+u
GwDhoTEEFcLd5+SuM1mG7Y+yExGh1V3NQvuTbTwJT93Bo4r5uy694X0iEA0ZriNehiLSeSMKWpUZ
BAnG3nqP/La4qIycaJc6OoDGNa6+ITQQ9IbYAGQf3MG5/xmm3Qh4kRGhSEyaQ06aezM6E0VHiPOv
7uuGzLiiNeMfbooj4JWDFqqP02N60D8Dm9WQi7Z4osg2HPh3fmWs3g3/mgX1/93f7OEIeTmKvQCa
uRUgu5NDMwYmgwCTDsGxIVt9Nbq9tssZx3K8wDoEkQbUoHc/+KfYRxppdFEJaxpAExVosm3dtWTS
De/yap/z8cJ52ilqM2CfmCZUW0iZYUYFlS/ZLjLvtHMNWMnfmXTZpqYAwYR1XqDFHzJp7t/UiTxF
ohHmsLAVmzu+D2b6VpMKGe6yJs74UT3fs7eZ7fbxCTAfTxfuIdgWr8BNdX5fyfKKsRIUkALMDhVT
LKFyLZbirjDKokpQfbzhGkc/84BBFv80ClFNGRgunRN/rBgYyzYikETUBLtnGKGo57wm2Rh9POgD
Rs9Pp2A/2J2LERNUeM338geAltdEETOVrryKGbXZuwGYrQcOBrXGhk29QdmxI+yq3XREO/MA627l
PBcMzMgZKrMkAcmG0qDrzWlwoFo+LXMqCQAIaAAANJHvGjAVo3L33Xaib3As1zK+S4cZZBGOgnqD
pw7tMrtGT6lErxp6BJ/c6KQfHtRP0UW735ZHAAw9eLVJ8aa4cIWPl5Xd32RRkIRsHPOY5evdjpmv
BVXRgXtOyAB3ps9wKfQH2DKxox3yffWkbsqd4a4hgSyhAWaEZzykFFyfFWkLXnVeBxCeTtm+B/va
0iUn8d9iX0JSISnXwLCJSPnMba0WJcNvIwqCFXfVXl+YN7PlzJhMxZQgn1exnKa2lI12Qa3nTgUW
ingpcrO2Bwsdl5tyH57iZ4pZYis8d4M6ILqRgEcKHji18sxijwLNV1PMmqfqo/6q7Rkcc029OyMk
0BBIIpnTVhQId9BtNJKt0L7B71e0ZxxQRtVYtiVoA638K32q9smdtEM1mo5t/z/Svms3bmAJ9osI
MIdXxs1BWXohLMlmzplff2t0cY53Z4mde3xhwDYswM1JPT3d1VVGac2WVJnlM//KMEv+W+pUg5tI
BaYEGw85UOqYQfIKqd8SZrmtCtYbYadt563hcL8be4KigMlvmXXn25ECqkMQpSBkAuRApa6mUBii
UeuLklRx3G4THYpD8Yy1XSEthVA2QXtVt9KeGAMlb93rgRKr4LQWeBE5ITrE8MM2FVLIFVolXloo
0L3nW6S29+hTs6F/9H3f2u3DHwmoS2uUG0nasQEJUoU6yrTKHBB6vRC+I+3Qb+pVsjaeQfbl9E6L
NjnJqx8iu2RmlslJuRkvaWcgAvFo8aLe/mpcFJGctSUSvaB9J/kedV3t61UAnOMaZjfxaArv8Zq5
vLeHCM8SZHmxwKj+QocbH3aRg+lTFBl6ODNrOivgmz+D06TYqDHwftk6f0WZdJN7k52sfUC3Wf7j
FiRFsOMII9F0inQzsELXxvOSz/g0yaCSdywi9BWM68SbTtWb7KqPqvmr/INEl1M4QLd76EtiFYZ+
KoLUpKMEicGDhQLqv3RFNOXTJpclbO1uQ5gCpjNCdjORIXAE5Ai/9leTnTvxs/76vyPwMPALyzrl
uubEmIOAWFaO2SE9ti7gh84pd0foEqGtghyq5rPf15WpsF5kCwuOB6kI9DDa1gFioRY8zbi+EaHl
DAU/yIajBJ7/kpwOyU1mPos4I2p6Ee7oaFwB2g9MAORLLrZWEqlqWoRCacn7aRM8TIcIIR63DtYZ
rHWsR8mta4SKxF9rdDCrFZBrCjm+tNJdiK6Hche60R5vTTfwZk/xaub7eiGgg0WwFKPvCSVZNKJf
j0/nZm2AtiQ5OrM9HVJ0K3/XzuT6r+EH5zKJ/sl/R0+nDioFDBLCFMCeXZsL2jgVh7QroZbjCGj8
xBs+euZPik8e77uSxRFzm5dWgG8HchCXK0AhIm0PitVNDska7FFXWoHi1pEtqEltuWewPg3v6Guw
xCdIpO1Lz3eS2kw+sz8Jcw8trOrlR9zgrGp1zDoVfnEMkHuMHB6gslWOjicwasiiVR25pxF0Iq3N
uBEW9i6JK6CQyeskQU1dtGjBqdJkhl0N1bbVkKHN7EM8IcY8CYfKjl/5NaQPSFML+hXR5ZZXZrVl
Yu1YH0FFe6Ff5ELcYQVaV9gJrp8AqSw6w5/MggKUuiZIAx9V5vyFd8/BZ7N5YUwCufaoHXc5CT+0
wxcHeJK0sjBm2I93UPvxhIcILTXjSU/MGvV6ZCZzJEFfRdd/iF/VV94cVuKhswz7WfIyO2PuhYUD
gEgPaWrA7QGKpxsNMzVvsjGbUO5+aF4aaJ9AOGpXnTgUg0/yoWE+yhfu5Ct7lJPGrZnrQwF73Eo/
Tw6/jzZSYaevJVqrhHXsxZvkpFgs/Ky0EHChFgaRDdDggXGDhrHOU9wrUgfkGci/ZDC3COC7QqDl
fAk2smZudw4caaOBVgQJHt2MN/Eakb6TrSCgux63k5N7EGJ1HsVd9Zij8+v+nlh4OOOb/n6dRh2M
Mps1Navwdeq5Dh1hKwLy0lsQYS/cyc0PvsPbf+6bXIoSrkwSH3GxDWWlUMtmgEnt8S1y5jX4bD9E
KzzuBIu0+PtmFpryLnIlVP3vm2aOljqBymzUTSXCdPdHe5rf+uMnwjAPOjCbU+aNVsLiOVt40GJ6
oVJGmLnQ43fTVCcQzKGcYKyBHT4BIh6HZvpncirniL7718EOHgXkadYQE4TkDyNB/9MBTh14tE+i
7I9LDeV32ttqhh+EtdohQe+kAJCATMj5wTnsehHQccV9G0zB1Y6RaRw4s/G6HkDjwnoPHQkcrbo5
bgUHDMMH3R4Kc9W+TViU/mX2fPNc2v4+dBgO6rZsC7A3UeTRBdKVi9TK9c5I4iAC5Abfm7wgjTTb
9Sf6J/D4+t15Cbg41+FOOQEm4HQr9fC/Z0FhHBh30MWSblDEj9fGpSTm6kwBzh09UB8cmMw+R9VW
ahdXf25Kp/s78TaZD2vo/gWZOKGFQYn+2pqmqnkYBz1qQTVOO0QsK1Mz+/e3wiO8Kep34WkaetDA
qsTtZmujfE8rVhf/QuSoapC5IZEjkHY0NYLcj7kY9BBZr98ypDtCvMrijf8woTnIYYyWzB21EXWg
AUA6CEIrcLRQoWOUJkEX1T46FyzZ6h8HGZS85gSBtpdo264lN0NCKX8wQK2PwujJWBtel6PPTTWh
4dsAAHT/c5bcwOXn0A0zauEnec0ZmZXvdE9FNSVwkr2/Qm4h3Eqb6JEJBFkIe64MUqFlMExVWcQY
fwT2X/DFodfs3K40mBpffLBilN43Y4g3dRoFsfPfGVcpvz4PmS/1CSwOVgtBSxNMCZvYPaFTF4US
0Uvs+/aWnPqVPepyDbth0LMK9lq73Um7ubcMM0HNPT/KFv+rAPsr1BntA5Y4RFoHe+0fXPvVB1AH
Kg/rQm2Knw9o9o3oYo+p7lewecWl6msmDwVqMHf9r6NGMGnAWRF3gWcRTcERxV3RawkiqskS7PoV
pZOHT5xkNO/jQRTCm5426Nk4dRC2Y9Uibz0InAaAVXjmAl0Fn0X5K8FA1+qgtTU2sfhBmDsj5+s9
Rn9+5IArzwVtgpnDUz4PUDk7/+/qI7AOSlW0riDtj9+oFIusc6EiDl1tNbi+QD50AD0PzKL0GOx7
S3qRcJbRtJs9rRJms9/tSw21L+SR0AWFRizSsnPtPINBHTmpaGpL3IO6DKzC+jqxXou3Yp24LN+1
bIygSEBDh1ZsGtA0Sn4nRy3mmUM+dF4ZFokUsvXsoJ60YrqmmzcCGdqFNWobh6kWzKqBoVWOugk2
nBkeUzuKTPX4Lm/zmHFsb8uMlDlqE6HjpRIEFHXx5q3tEggFqFloKVp+kDGy7h+W2/IUZUu9XjVV
iAFU7GBr2HTO57hNPPQFvBHsOOeOR2Y26ObOocxRO1SQO3BYkaG1b50z/dK2PcicADuTQewRPLZe
/XxmnsmbSiplk0quIvukD0IBm/o5W4U2qYVNVriDOI+Uga6gBUXn6CG+4t3cYwVPNx6f2JZBcUzq
XxD+oDzwgE6yZqphW/gyvpNfrr8XUXTs3BHp602xZi7nzWuSskftVCXq+KQkyynvOQCLBoQqhAet
An87cl6EHrO10r1u5d79fXQTtlB2qS3bDpORcRXsgnPM1WPz80Hx+P+H/oPl8ZHgHV1SUGig9k8K
eaVQMHp4uI3odb+zPVhBgGbLQHBUO/2vaP0r3HRbdEndH95tcPIzvr92qT1k5JIUyzFaVQj3hEoU
IP1d/Vk7AkBDeWo+n1l96dKiz0EtQFBBWYXtQ61kPwPDmkfw5SQ6M3aNcxTWk3V8ePOhGkD6arSD
uN5Hz79Vc3oHA4IZuF64jcC+aTw9M3OpxA1cxYoYP6SWCZ4IyCKFFsDkilgoklyuQUOORtdoNSMu
lU3ljFbuYkAJsNrxIKqZTx3PclBLpxfdLegTAzMAEoHUzgpllICaia9Rzu71VXlCVGg56hFFCp4R
rSyO8cIS+fnFEzjioYmRjbBUOb1sIfg2c4MxmtuIjMwjQiIA6wnh2w9S8MJGomdy42sq/N/XCL1N
PDE8DeAOda3vwOw5o/wRmofBLMD4oK1FRoi9bB0BggKfhO5sOn0LXa2s6kas4rQRM7uXrBIPOEvw
sIMfBg+8GooZcg7MOyFhOzfQWmwze7NuC0FkDgC9BgBTRKMYzXHU5VEoJAWaeNV980t/CDIA3yNk
OKYvzUXz9i9pNqWP2gmeeGDVyq/INXrGMizdelDbhDY62VREU/R6qUsxQF6yixorQ37eLY9o7HWV
Pf/dogJVgj5JNP7hTr+ySG0uTZw6o8lh8efVD4rR4WQAC9qChq1mVR9um8KImvDF8KiXXVaOKogX
Qqiwe+o5tDsntrkUZOOPk6d9MzzjwvkEW5YALC8y2ZhR6oabsyblayhD4obDeCCukpnYyyNa7NT9
/M4wtuAU8VQFfBimUMaj4R1jpFZlAM5jPJaMI+/MoAsEYyEEeX7FZuzh6DLsEbdOub0re9R1k/hy
PktiBsgOgNFn2SPM4i56FJCesjvDbB3pTC6e0ix20R/liWGduPh71qlLZwyGSp1zWO+sgjwgDp+9
y6P4rtv8Y/FdW+FvhsGFWxwZUTDegG8KgAtalUHkxGrmxAIq3HsAv4eN6inO8XREPaBcQVDNS80N
WoE7pCL+oZGRSB5f2KYOyFzXmtgasF2cexP1AMs/Jl7v/Ok0k1USXVrVS1PUqkLkXkyHsGzAnJ7v
wmO74vbcmVX0XXJzGBBEbHlkGNHyS1lptVYE2LkiVmYw2bSglUEtH0wv63r1HrrFm7EXn8KHaRsj
mEk+k4mxeW95zH5m9O8HUF6gzuZuNHjyAcDETmcV2CTdGyHyxH8DfGXWTugC+g58qrABJa6rQVso
9MajYb6AsN9hbC0yWnovI8GsoaQAEgGk2a49blJH1RzxNcArCF7gd5FR6w4hHG9AuAzkVWR3IBPk
PdZaL70UQSP41zB1iHIO4lfNCMPofpnXPC53HrApwmGFAxyV/6BuQab9r0GagaUPmhji8jD4EWya
yvydmyLWfQaOcrJ55DvA3MSY2yUXfGmR+JGLoEIZq6xTBFiMd7zV/faf0i33AZqdg8SqV96CsqjB
Uac0VdF/qbRkNt1wDdTvJrczzwAWCoNL0FoNKY2V+Co/3B/hz3P+dvegYwp8eKiV0qV8BXXCVtWw
lY1HdaNtpVewQViNeUIPIuaWd0vrFVvZShGP8yveFt5ZZcLFiAFbF+kN5EuB0qGuudAYU77TMXDV
QxLAir9D4KoP0YmzUwfdp2sWjHPxDr80SC1qF+vgvUdlhLRhIi07mK/votk8TquCraJIPv5mei8G
R4VDTYWQtfZhq3B431HRF5eYPArRoN18JXxNpPhz8k9f5UPgtHipJ6hL8/97KRCAVUSFAFxBRANY
Q+qkjn4oQANnRnTq+V72Z3bb7eeM+FRzgCt/DE6lJwcIK+5vrduOPFhVFLKkYP4EgoJOW+Xa7AuJ
VAMxWoDSxsn2gzdiQytmDgE2dO7zyHnjzLIIP26BMcQwWFVQBAJf7w3mS6qSselzPAU00Rq31UZ4
4KzIUdcg8ZzP3brfZBA0GN+Fb5bo1dIhBopUN8CryfMogZEo68JfjHVB6E8mEoCPbgytuWCV4hjL
reWv5EdAkjahjHCqY76iyT6i9hnA0Ab4VQAoxXxT+0zG+yqaZgGvaFsDfaV9bLxIc0xRcsq97+hw
y4QYmRkOL8RRQEIjIwoaW+Qm6UeXro6t7qcwKz2CvC91tTfJsP3Hxp2taY3IzW0mm7GrFq47KDiA
tRDCoERfnvKTxSzwicEhIOW95oHw8qCjGDdvbsorf4dSrs3b/BYvPIajXNzNiFiBJwOrHOBHlNeY
ZlT1s3Yk+Z/5DTh36TNGJu8QbdpXdd2eywc1MIXfTNjMQuCI9iZgJjVRIZ0o1O0O9d9Bm0oNWcS9
cRjAqv+arMpVtK836bNgNVD1Wgcn3/F/G90q+WQ65xvQAo7SpXnKc0hN2PAGMd+7xQG9N+BmzD9x
CQLI2KzCghVY3bpLCXogCOvwgibsY1RgNQ3CPGa91OAZzSEuF/F7g+BKOogbw0WcV3iNhEspBk54
o62RkmksJGZYDuSn8Hp9mvAZgCkZgKnyyIFTk672vN5yCf5zHt2rlYUcgit5PT4FXEWrDpCsEGTu
iZfDYXNQ0VDWPLhg5f0/7Dng7IGTJXRk+BZaKFyeZn/gR72xgpf6S3UEdFccVQ9ll9+ak69i8HAL
m4lB17xwH18bpZY8UgxQYhOj7deEJkHNnFf1LsKN1bhg5T1MK8aBvnVdV/ZossauFIlQIOy9lGsd
0u7ZmTMFJDh3rwYKhu1e2J/vW7w9UtcGKSc9ZQX0SlMY1B6l1xYtEyA+fsrZMiG3weO1HSqwGfm5
jbsJduJ1DRjwrke/hAvShSfsIqdYTy6qVbqT/7z+/MhlZRYXXinX9imPFaiBLzdkIQfHR1ZePrRu
/J458FjbEXJWJNzQsIv5dbQ+/BlP4lGEcFr06WOJWTnXhfzY9bdQ91PB57Hkt/iW4KVzkFkGBzc6
oqCdBtLV+LN5K184Lz48hvvBij0W98dCQHBtnbozDGVSlISsxLRRHd/TU9MA0khANyVpi9e/knfu
rK+YmSmykSg3gnZRBAN49yMhaVDejMvGiRNbuBH1I7db0Gwc61fhUDrZuviuENezyrO3zhpstoiz
BNxTKFLSYd5kiBWnZAYJNsc3DTpKmbNtEVTL1gyaSkI/4bvgQniGOzWnwqw3OSMNujTRF1+AGuJ1
/GMMlTQmM76AWwFkXjn7zGk/0dXgpaBcL778p+Y0vNYfzEaahXsDdlGUloBMRhKWctiKJnd1zmGB
UZv9gEYatIY+oLMZrB8r8K+ussRi3oy3cQiZ7L8mKTcpBfM8JD6Gylv9WlgFna2e+hZIe8Hi3lVQ
DsQb8cCd+BWTz5fsVnpbgcoGv0hLKjp0rydZVMoplFof2Qdv3InPwBHGNthjVriOPCSXQUTwWHvD
9uV/9poY71+r1Ame9X6c4oBr0JWah2a/jf+g/xfNIqbwfd/QQl6BzOxfS9RpzXO1SSIZ48sAyz20
bzly2JxToOkOIrGtx+QZJX7w3nxSK1nrfqkJPexBXu6g4HlWOW89FAHW/iPv/mpWTCWThYvhaoCU
X5DVMep7DQalLzAFZPuZt8TB7N6ap2Bmiust1LzBe4jnF/oUEEbeFPSBP0QlusLCTandvjWe+I7w
Ya8fFaCsGCu3tDM19EgiUCVYBbqWBV2zypizoAXrYPAgPfY2QOXtLn6D2u6DLDsd1APbX6BWYoUQ
LLvUjolyVUqCBHaFr8QJX3I7guayCFJvDZA2SzzIH0i68h5pk/+XEQPNDgYQwkpnUG/cUBU7fUo1
3LGbcid8N5DGhAvinwEvC37vuP38KwUDtMTi+lgK0oBzxLKiexB1Fhplm8fVwIPkGlvoOLqhVQFO
d+BPkFL6qlxj3a2YErYLdVpsI+Dn0KANfWuQt157HS5VenmooHHa/dI7p+qdcQPeTMlLNxEoy1HL
AgEOuLWld8YML7n2S7vU2gp5HQtqTexuBk87cg+43vZFZ7X71mmt9p0lALrwhsdACZ8IoNrAZdI4
bakWBo3votYyvibZNF7DR+Eh2ydEom+0BvCFcihj8dvC5jWTMdaFUJiw8aMZA5wy6Eal5piPw2ao
K5huNLD38Bs/B4xtdqYTeMlW+mO6l0ozOzKfGUtxA0jJAEpHWh1tE5Q/koq8SpQZU9yCqhN5ZNN/
DNbv4d5gi9AQX0r72gtTMhUgxINuBP6MEZZAqSDhd1A+k9/FfjqCK31yZVc5JS7/EbyHbBTV4kb6
O8qbdZ0GqejIKEmbFLKcEJXQDvnq/dm3ii17LRd90oU56pUh9HObQpEQk4ruKAFSbla0h4ySJT0Q
lWltl+6zf6DcJ/rzyOKiBI52R2Qprg+pWI/AFItxi5I+KKohjLxSzNEet4MAYlK84pWPDvohIFg+
jyfG3l2Khy5NU6+NcjTSHKIWLaIS5Ut08gJZqIRIjx/RnWecIfXuBUCR+U7OdIYLFzi8L5HwQPIL
L3fq2AhiOIijANPTBiGDvxfcBkQLuOlOKL8rG3mVnmPv/nB/AMvURoZNdE5Brha4DRqTZwhjIvQR
bLZPpAhcoGe5ROQXQOQS8adDWkhGJ3NRBdmoB/xgF5rDVjqx2zzI4bz3IdQ+qxJAsIYUH6IcU+sl
2aahmamW2No69GqA1Fz9gl5tZXJP+bO0DlnMYwse62oaqFUvxjoxhoJMgwthXhAdvDWj1a9i23gQ
HlonNDWknK37c3+Lm9cBTwS4AGgHEKWDzvt6l0d6mUBCK8VW2+S7Pe7b/hSfIKTxhD0O6i8TbPxu
983Z5xjPvX+wLeCMQcQIxPS6Ql1Hg5rzYjxlrVXVkHJPVmgj+BNBGDLb1at8levWSXzUSbYVLHir
6eG+9Z+SP73YpEryE8ihz5by1Jk2BcEUtnhf5WZo8Rt1o+KoqxMEdAmhdLJW9oN7iDfvJ6jEgYf4
EQLkdrpVvMrNwbUIZnEmSdACMBf4hL/fRLv0kh/qWlIbFK6Ob5wTbCRwhxbn9BWtdeBriF/BXuuc
E95UTtU2sAG3R8fb/WlZik1++BaJfBsa6enDmNRlLmUGtMvAASVvJJAjh4RtrUeeBUxBJ8kUEfvd
t7mU0biySZ27KfX7WtVh8zMAJfBufOVP04l/q+x30KAABgmPa4cbeYtZXzGZRBculyvj1AkYDCk2
jLwnCQ3S51I4/mQlHgfBpgGyKoIZgcNXZ2aUFg8e4bX8zzxTpz0Ai4VfJjDLrWZopylmsUkSVHyb
r131JB+hlGarew0ZeJFZbV50uJe2KSffToh4JwnzLR0Fd0YlHYHv54MKxKdqCxv+xB8NS/JkMEUk
r48QaTX/ga4DfufyE6iz3+dtPag+PkHcSwK2WOs8zOboctbP0cvd7K30tI0E2oj7e2153iFOBeFL
FTLd9It/7OWpCXrMO+jbsLUa+NXO7N8kcKNoyOuU2xgiBXj5g1DUt/7tioEwFkoQME0Qg9f+VsjT
IY748Se7ItjVaoLr+8Ssb7/yl9L8jQrE02SCaN5KX3Rm7XLpfoMmGJoOINhkAKB0bVzt6zqpZhiX
CLeQYaJse8x+QS/AUs643WvwGvVW8V5DvZuIpq8ZU790wV2ap7b8UEVRpo5k7KAg+Rrfkn2MruHS
CqCSAOGi5BcRqc+O3/fNLjpVDYIQhBeEgBmpnIQWSQMI/FEIqcGxfu6RqdSOOWhFy3WyGkDzI6FE
riTwcOiiRlNN7IAjJHyWmSQlt44GzAZgkoVqggQCTbqG2zWFCGQlSqkiPNqbyz+OEK4qsONU20gA
8R7eAqv7BA3a/fH/XGTXF921Xcq7Ck2U6JOK1dXMJ32T7uZT48zH3j2DSwr/1kEWo8M/ayDBN58U
BzHHa+NxgDoqTu20q/hFsIC0xx1Y7Aqc0+GVSbpBvuDeF1L7Ui+Kuisl8oXH0AufwMcHuT4dfFf4
gm0JSCC4EDa6KT5AzCQEMV3PuvV+qlD0FyClg0AfQiaEpO/6ZMjJ1JWDCOCjdjyq7wDee7UNig2z
BhrKarelYqLEvi6sLwSh5h/oyPFuYnNuCv/Egg8u7FcZhbu/30Lt1zQIAIoU8C2oPyOtDwjH7w8D
0gT+N9wkfBOiX/ypmjUh3lTWHDtBsQDrvvoEut27UPsqThV8AgrDGTqBRIiyq+vP2s4+FVP6nkCJ
Ur76HOkcQh0efCiAtQzv0sMX+rDdYp1ag53YrIbjnwNyZ5EMaiPLMw5WwuOrxH30gM7mD5CTJRvf
/srNyBOPBYqYrwPq1ZOLJy/rGC0EKddzQm3SLGwKoyfLonufHfbgKnxEDXk+Azn1PqOzND4jZaPt
tKN/0MgisViZb503kAESiPZQr9eQ2qC26CwYSVcNIajCuJ3cTrY0JW/oB3qOufRD8DHxKdpTWmY5
4DbBCrN4mRFKDeK6qDBZSTq+KlUgZ8t65UtmIng9JG9B6iVa6gzACbwpkD/3XdbtRQGbpETPo1gL
V0mVIORu4nKRIIMN6UER7Tqb4KUZt9GiDcKegTQufvHUco5ZNRtFiXGlarCtRE/sy1VZ/r4/kAV8
FEZyYYW68uJWr9N2gJWIEKtO6EMokofKH4+NrFuCX/dIzNe2TOQha+UJfXks0MNtKuH6A8g0XKBo
/BIp5iLDrm2T6U1FQ884R1+cVK74rjLrtmCs3NIddzleapMqmdAPvY/x5qHX9i/R+NpGLz0zr3ib
+iKjItJTBvoXURekRpWFmVB0Cd5JXfI98/p3Jk4OKJtNqQl2vfzV40UZdcAodVK0kUWAvTOQpudV
Az0CNYzBe/dd6sI+Qnec3OYMRVLGx+lUXi7X1DYKfEz5MJtVtJ11D7RohoLaNQ8FbBbYcXkfA60K
j6BBfJLax6LRNn5ApiLXJ7PM0UvKFWs5zxlQhkXvg6j1P2aojTzKwgCoFMzE/WtbHrsZwbPs6qlu
TWhlnC0tbpz7Z4c1MGrnTq3gV2EPi3w2W60OnSt9EqyiHSvGnmUZovZsEKqlLDRkBrXnRDkA0G6W
MQvetTh/qBrhWSeQbCK1Y2UtKSOhAUreB6N2k7wO8SGYYrvxf82Rp6CC3agsEunFs4guHh2yBeC1
okmJ0rLrVJ/g5CPF1SvdGxqozO+nTnD/YaF0lG3QBgZeY41aqKSdxLlIYEdpJmuW1+EsOB2XOPet
LDqyCyvUKmW6XGsx+jhAiV7u8mZK3aDl3rUWeDxR7M5FELPyUyyL1C1USL7Yj2UOyEHnu0X3XinA
wPMIeLpgI8bJ+v74Fr3GxfioqA8907HaVbDWV2tOeI7rjTKE57ke7AIqr5IeefftsUZHbcg8m/s4
qmEvbUY306RTqTamrKdO1MaHsRBTxilb3o3/3SW0V9RbMdW0CLukF4DgHJ/q5k+lfY/cw/1hLd+4
f+eRJi4BhjKKyxx2WkP8aBKQptRxzm2hBr4TswxNG+OoOjnYVy2+zACpEPs/XFuySA1YoxWvL6gm
gq8SyGhrzhV1uwR6tkshI6Cx8hmLy4hmOZw7IIPB0XRtyBDVTDQmLGNY7rPKHZOzUCJvW7+G/ur+
zC5u0AtL1A0wcJqRzyMsGeJLy2Me3RxZhLw2u0Q3QVPxL/uF9JQSjhO0c1JeReaGtI16so4VLEWC
nUHYsJ3FvZoOjMrz4mJdmKJcS1wnJV+CFMACduFRF4f3WJmsfFDXtWIwRrV411yYonxKE3M5hMIw
iXKAOo6homm++5R1phrZbRkSAdKFHcqbxDLkdX+ah3JQRM12jpeKGJZ2jr1RpU8t5HLa06xbSmvf
3ySsqaS8SqKFY1fUmMpKks1WNAozrUGFC72WIVdYLmUBR0xGieZj0mZN/nq9+ausKCHMCWtKPP5O
UTPixeCoj8G6zaI3P8/QS950f2LoJSUGeqh06IjEjR1Xvg1R3lcZqZj7oyf26AfqxffQ5DA9p+Xl
0KFlK0cKSQCuWpdBxRWqjlK4nGqnhgP2qn+YcRAOKqADBMxXlqgdxRWpIo15DZs8epwhnO3IxWTP
Jai0RZmRqF/Av8j8pTFqW6U9VwC7hA6XrNpK/ZZXLTnaDZldaM+gp0lR4I9YUcxCwvbaJrXIeKe1
kLgnDWLCJo+OWYuJLO02fkwkU+1sudgH/CqJHdSu/HY/6Sth2ITtgxY5tbqNAlYeYOkEX0wBXaLh
uEkKpRSf0yjBx5A036qYeOXoM6qBxJvSWwkpIPB5QKMRDC2U+xPKoJCiAmZirfNGNX8X9Pl8f7cu
XR2XJii3ZwQSEvDAC1ty3JiNvG1w+c/cSUhefP7X/58papOqRqtrrYCDUTeCGWbnhqvcUtsqXG41
BWPmlhfo78xRe7RtQj9LIfBtwRFZPDgIOCA0ZcZzaNkIkeiB+DJaCqgBJaOhRw2HU5c06JaMQysL
/G0p5YwlWrpzVVAE/ccMNZY6Sgu/mkk9MN+P9ZPKNW9NfijS1lUhuByC3IdxPy2GT5cWqdM2S3LO
xy0sdvlohcXK+I3BSYepNDcRZ82T1fW5+w+bAx0ZQGD+3+bsay/eIg5tO9L7yAcAuKFnl9MGJ20P
hvDUSiwy/MVzdWGM/PwiH1KmQR4gsYlHUSk54xBhN3IW+P8tv3T7QDCF3pGFl8I4VzVSJC8dOOxZ
76XlOb74BupsB/mcjkaNAauqafgfo/wQJriQHZnDDVY6/lCbunxstPf788y0Sx34UtNCbWhgt54T
E0qCfH8uQCEnuiVUvrg0M0sVhV7ZFhAZ3De9eFwuRkwdlzzruTifYLnsnJSHBoA6ej3rRbO8tEQ3
CYETdMlJTHSxtNww8wUXkJLizNtNCzUfqe3e7g9kASyI2whyEf8xQgX2g1G3mjECNSAYR8gEt+Kr
YXg1t8vkQx9B2ubVEL2mPejFV8ui5Vh0BhemqVCfqxKZ65HusSTANTqFN+foiQsBY6t5S4UUIKcp
DG+wFM8gdQAcOOCR2g1EQinzmA9mApEon6Z+3xqmFrl+CUCGBGHidqUXDmN6l7LNFxbp27XXxbSZ
cljsNa8VHbU4Tcls+j30/sLWlPDaaEqTT1k48MX9CYZfgNtJ6y792JAEA/V4BWYN/iWPaifigXwJ
+hVjdIs79MIMdQDH1kgGtUDtWee+2s6stB1cuKn7lcWBfxv83rX2CKo7PnbE8COoRlMpNMbtSEzc
xBUXn0CdxFEK0zQOSfm7ymw+VNxEfpjk8VR3jKtreUoNaLTKIHa/SXjFtQ4JtRE1vYLbNeM58fd5
sL4/n8vT+V8TNC110OVV0XUwUeWomWulPaT/khuEmsl/RkG3yWeCD7lgMgoFHYp1UtjBtA2ZjBaL
ux4KB2CZATm6LlMnmw+ENOJ0WEmT8B1/94RaX9Va6cT+vM8VyRvUcw4RHbwlCsaFuOhULkxT9yFE
ZbM56vESSoWXcgxNI+3NIerWnf8uDR9NNTPOwKJLubBHts2Fk65CQYmHnkyoMXvSPHriwDtlIZqZ
0R+DSvVIXSJKBfv+VmENkzp52diPEk/Migb3wvmffVqFZitNbiF9CH3mDGLJSCosPk4hCwNaWtSY
UFWmFrUL5cxoZ8xsJEIXWByfhbncR0Lp6TqgXMJzJKBLfjB+JxNqlT4klU2De0U/rqk3EKdWB/f+
DCweFggs8AAfQCCHbqCSx2jqYkVHB3k1eqnYPYwhq6RGfMeNb/mvCRDUXq9tX+KJP4cwAXjJoBzw
HIwTT5ddafwXJ3ZhiL7pO0XLjBEYXF/1rciHiFEbmmUyr/KQlXZedGMXpqj7XtTTIuLJKvbtqlfP
+vDaCqxrdvlZfWGE2iq52s781GI8WhYgPyqZA4BHCboB/NaKc6fVHJEkFBpWtY5pmDr9uQ9S/1Ag
Lck8JAD9wJzR5C6vesCf6tGc1JVUHSrtX26Gi9FSLkDvi0SPORjNRVvjZNMPPK3pGaHL4rr9qD0i
JwqUPGVEytNs1Mm65Ym+GiOwMkyqowmSdf9ULW75CzOUX6lEddJjFWagDGF25WddgHWPMDTEru+P
DGOLd/eFMeruhta7VtQTjFVTbk7poQQB3BT8aoqZ4S1Zhog3vXDSaiDUeHXCUJSf4sEDqZ6podAX
MQqlrDUid8WFGaWE/09ibAQeTT9ZkD2G/ORmVfN4f42WzYCxE+zgqI/SiFbQJ4cZmqLBbilBtUCa
UBl4HEXhnzbcXyuUo8iTsg5QlgADYKusBCN8mqrIi3ODkXhYvMjAbPifwVCuoou0NOh0Az4WmZQ5
9GQ/d5Ro1eKBXgX2zMoHsOaOchB67Q9yV8BcUBxCEUx8PRR3WcgW1pios4r0V2ioI6YuQ67XroH8
ABJvzn5FqQ6uQT5BeqrKBsmR0rl7ur83lt/EuKrQ1Ac9QjCKXO9BuePCdhh8kH20jgJRvM5pQ0Cc
ikNZbIzWhvp0ByxBMLLGTCbu5q78a/cHbXSx9/NgrqY+wZhnAc3MQCr4IysAWYwqL0xQt+TUc22a
CjABPWObwyhKbaXC0YqxlYyJNQHtC2X1gCVgxRoZdRC0HFpOaY8to3Daeiy7l7lOvfurtrgrL0ZG
HQJFjbqGb7BoRrGvsxzgmicNu/O+kcVI9f+Q9mW7cetMt08kQKJEDbcaerDdHmM73jdC7CSaqHnW
0/9Lwfm21QxPE/BGLnLRgJdIFovFYtVaGxDO9MFmYSvzjHEgqe8ayrGFF2yI7rZYMHOCCvrVohwu
Q8qmjtsIbFTzoieALMIQOXV2BdmXfy5DCF37ZlTcgWXqIV5hbfjcGlW+RXMqwnLfm6cEsh1fAdLB
Mk50qqO58nxjpWY8hoaugOPFGu+1PI08UqC3cYJMhG28XsYSnsKgkfkfFrdUTd2yznRgDzm9RtZg
0hpf73wdXR2g07kMJbaKTyhuiVqGKpiiApSm9zd6NHup8Tjl4F9Q++h9aNgRzezBWIVEMp1ik//E
5dbNUDPIwmaYTgIf34Ofz4yeo2mUPPAIPfFmIrkIQ0cDUqivo7MNv2OPlZGgaA2ajnRXNU4QxbvL
kyk2xs9BrZ+zcYJLP/SOlmNQLAoGPJAN1V5v/zFMWeWoDIdz8hobB7tWMSyCQptpvfrVCR7lsqe+
TGVed/Wqfzv2/40JBKDnYypsJQ8TG1hO/JyMR3Bx6hkoC3tvGSGclz0tzu9J/VYancR3CPgikJn8
d+3QbXsOPCkmM5ccwEkL6s30dxs60c6eVLdDQFJnyj6vnoZhdp0BoiwJ+tmGcEcGCCrqkFQYrMfJ
qO/nXJW9eF82KZDpnn9W0VlGOzCscZc+d8M1tR+6Mr5K2Ytp/pM1pmSbiLcnaMM06MxBfJbzOro2
V9DyxZnXMBW8id5QontdbyEQdZyKHzNqr5xY4hGExmWhgc3SkMDBVeN8gFMWEpI0cNpIXLpWHLTd
W6v/qk3JnVeced7grN+x2SxKP6dpG2JoVn2simOegLHqgzWHfHiYtb1GcNb+bPrnmj3MRuhf3qjC
Rdxgc37BsGvSmeuZrtcHZqIUHSo7eNPv7V0f+Wo//scp5fwCNJ60VOsAF+W/6uTWqLwaUtBUMijh
absZFOcVWic1WaUDZciWI6X9T60nkmj9sm3gIfd8zZiaOlWRACKp0cEGv6Ygx6vcs3p3eX2EpwOo
C0BZrULSg3A2aDsD6dI8wtPHVJ4UQz+ZufpiNtbjZRhxtLzB4Wywi6usD3X4GH18xeOgpgcpxLY0
8BBGgdr4CtSVQjfuVcmuFtv+BpezPzIrbdsvwG1QpNYM9VW46C4uj35YQIgwA0ms86Mt4o8qBRNT
ja6Jvr2xLJRbXx6/cDk3n8HZpR4uhT52qy9j/VVlVNctyuTyCX08yiKBEoY0GyjOOHOHViNuX5Aq
yH9SGE6T4nJX7drxFWyNh/80LJ5wPWuzsNDXO2XU7KI48YDlzJ5qSEJPoROBRJYJxWJ0/9ncIhrG
ZKbWCCOt573R/kLtU1XmfqL6tHtu1Fayu4UnwQaNWyunt7LOmrBW6vgPaZ7N4Zo4L2MYo8r3uqh2
c9dL9qAMkFuxrA0VoyzX4RWpG0EaSjlpDXGb8jbXA2oGuiwdJPRfnyPkm3RoHKPWmKBLAi8K7oxM
w5J23y5bhrj4ZoPBBRVhiwKqYsKgVKY+OMmInkFWDm6ZEzA/sOm2HtM7tWs/Gn1EDbixPLfhclTW
F60muUsaLfaahqVByfTQKwY8dkGkO3dTJ1QkR4bYA/5rXHxvUAjCVhrX+NBUXa4UPGKwyriNaigq
XZ4RGQ4XYIDUJa1SC2aFnOJBD8ugtloXehASGPFesdYsKV5fwZ7IHRymUaJsDcOxzOfBXNw29/sO
lBdgWpseVFMqYi6MWkEAAMoHEAGAMvIcLxqtKcwM2BLLPGbNbtnf5HjjneJvE3jkioODGmQF3SKF
rPNOaMQb4PX3TVQTJY7CyrXTbLbqvTKN+1HWASN02hsE7mxkcU5xsGMqJ3DVFcuuMkM/sw6lIaOc
EbrsPz2mmEAbl97zoVhp6kzlCNMo4kdaBwkKKlTESEaQDLKDSGiFGyhu1sKJDGpRrFD1AzozXLNV
3TxKJR5NhsLNXB7FoAhY75xKcuPg4T9BNWch6/USuk0UL4OoFCTwf9X5xiNqwdC1g4IKDanz5GZO
vRKszXp757AgzUCTqkvOIQErkQEmUrSzrQonINvlNlfFhizPLEB2hZud6ON8b35rb8l9uAPf7XeQ
5yDEOEa/EWJc9h2iTb3B5c9Z0mRFqv1JiSxHG3zRKIxN70l03Wv+nD5cxhI2S27BOM8NHq9sQFi2
tnA6LhTsI6gBgbzQNe/zq3xfXTuLC51e9lzvIj+DfHEIXpXLnyDaD9svIOf7AU+aemIaMJ9l2vXp
9TwjR/LNbnxT+3EZSPiMtUXidh54GgsyRkAi6TVccj/3vq5eU4rKEf3QmLsaLC61LHnxt0ArzsUt
KrcJbXuIyKBghlu3PC0IOp/U1J0iF6n4+LV7Dh+vu7WhPfF/hEEke2vVZcbEbU6yZIk6gOQKYonx
Lvxm3qevrW8FCRgq532EBX1Ifds3vOZIH2tf+Qcdw8c9yEFh3ZXXHnCIgzAcdKoH/a3ZqQ/KdSKL
2kWu3UIDJ5h9II5u8Iy7zJyXLM3RC2hNt2EyebP02BI5KAsiW2v7A9UgvHRuYU2Rd0ydcXgUoUtn
1LDl+1DaiCC8fGxRuHVu0AiN1mOgoM9VBce6xU6QejXin3qPh32m7BwtqNXnRd2Pzo7OaiCx7nWf
8BmlLT630ixUOjW3gM90lIC20V5F/RdlZXUgqYpK7OwqHrq9UWVehVumko5HFBp95Xlr+xHrKbs5
pw28dKI8Eh+hlQ+jAh5nFCnmhezhUXjB3MLwd4QuV/Q8g1XjSt7Yu7a9WcYXUzHR3fy9TZ/V8kDr
Y708Xp5iUYiwReXuCko1oap8bZI1auUqW6zrkf1WNPbazsrPy0gyi+WOnmZQy6KwMT5rvqfa8zw8
deHv/wTBXwvSnvWFFWEwJFs8khAv1Jfdwgr/MoxsqXi6xsV2YtqP66QZOwU3coQ7vX1syN1Ag1H7
mWrXpearZn68jCuZQT7Qj+Jp0NQYsBH93uDdbNAeKHm9jCH2rf/6FT4apnbaVnmFVUpGlKwONdId
ynfbHq8bSt5T+6m1k8NlRLGv/ETkfMzsZA0zQiA29SlUEWiDJ0QWaQkxUNsIOkYwoP9VkFS0dosm
3tUw+vi2dEakRxyj7D8uj0Q4d9ofMSGUeVF+7lRUAI1sZdIgtenPijurp5DNPlF0vzbvIrzW/Tc8
bubyaJmzdO2wz+rHxrgLs10236T2Wx4+TGYjieCExrcZHOeKLTVJM3UlQ5iHBeX3xyZr3TiTlOQJ
vdEGhHO1WTSMePIGSDjWAZq+PTVxcP+271DoITE72WJx7taMipRkKqBKFPk7KFkJuuV9np50cq10
krcl4dyRlebNAsPKX6l5q2vnioUIl6BnT+fxSgN5SC2jJxeHvRsUzhwKg1QKqihRYnuK75rDcsDr
1TE/VWDpSF083EKizNePhaec8p2au1AZDYhk/QQ6QAgMN9/AWUnXG4rRZNgCw8edjrj7BTV9P79/
IxScNrU/eHRvQZl+foUavadfLRSEf4bkG4TVh9tv4IwIudEpbyPMQw86Kz8fPfo4Xbd70Am+1x/x
gx5kFZivai24vBvFQfFm7JxFsYLMZlsDF4yZtgIV7+m6O5Cf4U9QpuBtSd0Rt37HK+kdOM11K/gC
ifD53K8Wv4lTQsPIMicBPn06OTkC8fBmRDl1CuTZtR/76/CR3IaLG71fHrhw027GzR3sqdlW1FyV
E1OwpSFLA2UTJWhlj0ASlD8Xoc3orAxdDyjhxsHUvKfhNWVelg7uUktuyOvH/hVxfg7mz9G/gSG0
DUGKt05ilHsstn7puMk4Wuyq+u8lVnG5UpG3lVXMCp3RBnWNgzeoEDFs4mEGal/9VELDZ9khhNzo
bH8zkTdM2t3lFRPyLG22yJ+4f4MXVbmj9Gv+dPZqz7JwO7a+4z+0yVq3tIVs4pv63nnqo3JT7Ltn
I/XYg3Iz7y9/hcQr/qFj3HxEB5Y8eCzYTa1hr4zarjQ8KDF95dzaTC3nkUrwXg/xajd1U7ihWXtq
/6vvja8cxRsUzuewpljLFICiph+tFrS9X8cfNAvmrHZTqf64KGW5XT7O01BlanJr9bLK0LqzhV7m
e9Xyk6H3+9aPkXij1c7qXtABKvFxsiXjXAzpaxXSEBhm1++RcJjYL5RSSxZMthc4d4LK9BIquMBw
iDsu38f8mC97G7V+0J/cLaYkUyPZ73wxGp2bpB/WhcvtQOmDBMJPBbZgelzI4M3O9aRIrF52TP/5
fWP2lQ2bTxosHjuifJtcQeG2uumunYC5yandpW6re4/z7pnth6vRpVBtvrzthLHwp6n+8Q0bfDQf
hHjLxIiVrAsiy0IqUOJeVvP724dS4oC7H7yDPC/P0CtUNwhCK7t86eOj5Vx39UvMAkuXDEUGxEU8
dFLqMl8plyrwnk0/jekWnZts9PsvldGAj+HfIXFexBzGPJ7QLOyp5Qd6zRGZMry1lrIGXvHa2BZe
CEFLjL6z83NgTnVVY+ZKNYQS19zOUIx0vLz64t31icDt4FmNyWKbsL5FS905qXG6lF5oGTdDqbgs
on47WpIjlYrd1Scmt6Pt9bmuXsnrkqJ+zYiFKx4rIPPpsPxgtZWBAzbKCQXVaja/Jb2Ro7UYXfYm
sxRwjCeK/k76pf3oJ/RTNYY93ajjVP1jdDF7RHOlAS4rsA+5qARIDvnSonK1QidZ3Xf2b5QVhi/9
rM7vkK6E2lY9GX6kx0noN1NNjjGp2IddOdnJGqLhZM1zdET/G4gwu+7UdgldBW6Mya8dPfkY7BnK
UplDD4vVGr9itU6ht5HlSAgpNEj16UmtrHyf1fRJnxTnYJQEHI5Kcl86iSJZRXEGAlby/wyFp5SZ
w8VCPQCmFCQXCir8p8XN096j+vcacojKzVI+48HMGWSk2eID4BOXS60Xc6wRVI6taccFPCiKGzLT
y752Zn+icOGQYrECtErYBjWozWjvhcMuDn9d3gjiKdTB2KZCImFlzTnfa1HtGFkxA6RPn6Jlr47P
C91niPTQlJEnO6V9b9Yytq+cbhtULlAwVvXmZgJq2P5I6pdES0GBd60MRz17yqgs7yFcrg0a50+Y
lVDwXANNUd4S/cNAi9ViBf9xInmXMpVpFDoASauHsL8jzu2klm5fXs2x3yIdX5TeiIeWSvbuLfT+
urPyGIICBNRi5wtYxQ5jSwdaLKsJ98s0eXkS3/ZjdNtY8w+rzb9yqm3guJUDLaPV9AT8NZH2ZtTu
rCSupbtGdjNJZ1RUvo6W439Hxi2b2YyOrSgYmZOSo6mkbmwfKudNQSCuWddZjD5gI8DGu7yQolAI
WatV9BQU0eofIbhNYFCDNFApVp67ecrdpmW7uci8sezBBVTs4yg9zHmL5nL19TKsaBntVYcbVYQg
cuLrFgtoGEHeDpLxYYtT1XoYaJq5dtXiluecVLyMXoYTbYktHBczhLFFFXUCXKY+jKwNWvs57WRu
UnTKbkE407Qa21nKASBR+QsSFknmDwy0CmBUKK9JaErCIG31h3zAhf4evOia2qomwMElbBmryQHH
iJnFLgt/jLaLomVfD0E/9K1H4V0LRTE0Cjtz54ba+xcmFITaKzq4AfisJ1OMKrVLNJBb5Cf8rJcs
r53sVi6czw0Gt2h1TvUmW3kyspigP2Y/RuifSxGqv5H+pyGjkBKaiA1KSRQyGCbqWs8di61nZURH
7PRCR+YmBq3Q+0RLycVDFOohG/0/EP4Ez0ZQ7iordWBdti9xQXcFysy/sjKfENxhbVaLUvQKxtFW
SRAjJVXPnWcOPy+jCPevoxINKnIgQuSNz9E7J0lSrM2gvXSZR8wUJoAHWBBHWwOTmLrQEDZgnBNG
MmYhZQYwZ3gKzXvNRuc7fUenqk+tY9x9oUsPXthBaTlkQiCKc24IYV9UVqitYgGk2kdW46YTDYpM
soHWb+Z37xZl3d0bvwtqVFrSFhuodG5D1COY1j4j9ymTwIjc+xZGP4fpx2mZjZXRIlqKA+uMfTug
tlK3d1VG3B68zcV0p2oyVjTRXtqicjvXycLIGfsVlbw5/W/SXRHn22UDlM0f7/2g7NISDRB9NyFn
5uBxp7LJ21SA10l7vIwlHM7aU2vYK2eByp3MhcXybjDAITHCElTNvhoN+taAS/cyjHBIeN/4437A
bcjBVF2ZzloPGIr7Gqq3nPu+Mn7rUblHye3+MpZg/4K7lKw2jlgQ2tDndtGkiVGjjhhNa/bhjkBl
aRxu9URGWLeuM2fkZyjcxi1mowT/QYt+l+ZQLZ3byI4IgXkDAJJnKkjCCVR1zocxm3MyZyEAaNb6
OZoXF80Adem3pYEWY6h8xG3utnYoedkR+CPw2hIH1WAgcVJ5MiwnjE09ajr0lFnw4GroTqbxYFWx
mxY33U1FZbVNAsM4w1u/Z+Mr5gi1ICiKQF3asAPVQNqWB5YflzaTjOtP8vWv9doMjDsDi9g0WRsD
SEPLhXGkxOvMfdYGmfNijTtSF2joOUzpni692/U2AlJZGbhgq22HylOcIEijY0XwBfN8YqigIvYh
Kw6XbV9UPnUGwnn4fG0oXtb1y5Q5CCfUtqSOm0ztTesgC2GlKKiK3Vgbn0qEX5JN/v8BR2MvaNQI
RcX7+WKi2mKZR9KjpQCXaYoeS8XeseS1MJ5apXRD6wj9KBeSk5fHLNwoqNL8HyrnW5SKkVG1BjTT
9Dst8gviIVDdqfU+Kt0qxxuyjEdfvJCfgJzNoq2uyJUFw2zaE5pZnMmrJ0kwJZxKFFqBDNOElu1f
BVezYYVVVI0wVzXpbicnnny1niFor+lQUHPQxgqu/R4dUHgOo8ZiguurlBEiiMaprbLzFESYJsKh
8+XMzW5WsnFBLwFC7TAi6Fe8jcsfl1dP5K23IJzNKAw1Ycswr+WvkTdl3xnZqxDpsryxkZwLoq46
bQvFGUqngqgtZBiPOQUo6p+qh4S+xtXT1O0dNIWPVcCyU8zedXW/9IeReagaTRKfyMjbRD5v+x2c
/XSJrdrQQITPA0VIpb8U6uwj54BS+kmyNYQrCCWNVf8ZRbL8VSbDWxEq6QlGrFOQu+9monhVubu8
gqIaXJSifKJwIVHsVDEzGFBSmvta60/zu61eDep1XO9Dej1YkF8iN0l20ixv6t9o9jtc3ltZDec6
a7yD334FZ61zpapj16NJWE8CCwWEY+n1NXW72AKFMvKWnSS7IJxbaPqCagAKL+ipOd8dpm2FTLGA
tyxO5bOW4lHHIj9oR2XZQ10Ua0Bflq76squyLQfF0jrOqhgTTCEeWQeTT108k3kZZKAzFy87UBQf
oV/fpy773RzmXXKTvv6CnvoduU18bY/D7JVB6V49yAhdxXPw74fxVdDI69T9NOLDavspC2NXX46Z
LrmziBwEGkChmqxa622MW9dFH2fGCh0N4c1LrcJHpGDIuKJLoBFZQ4honrdQnC9KZshXLjqG07WB
iseKDBQBl/eKDIFzQXndsTFbgFBCB6XVajeTPSEJT47tIDjvkk5TnhgDIJL0CBaM2AjG/EesHlII
TStXYXujySicRFYATYI/Qs+mjazN+U6AxHw+p9pqBcZOtYMaHQYyiD/PlvzuJmAfWEUJEBLzXZGh
EePmkMIKIN561e7aveP47Ueyf539fgf1Xz/0QvBuuLnloiA6kNW/i1z2Fp6zDKXMKZvXISagF1Xh
pxEZW8ZVskjOfSEOYn1IPWi2Dns/n0rbHFHBlWCY83SXmL6RvpvlHSVPl61QuGAbFM5hq0QZV/5W
OGww4ZnKwYxQRi7roRPVWiMkA1+EBcUhCqG887GMhPXWUCJn6Nj5raLuGzRX2i9h9NIvrk7L68y5
z4Fv2Dt0hziynSaCJ5CTsZHHwxUKbLTn8Gw2o1grZxQvrgo9oz9ZD1b8SqcPUnxTajdefJT02NgU
+h2RkXEJtvmaPrJRyo5cvka5HdFauH9CkRMloKry065qP2qpjBVLhLESpUMND3ddXNjOx9dnQ9vN
jol8WzVUrjbTHURzHi4biuBMJWTN6CF0QCbU4cahjpqZNQPEmmlsg6I0WEBY0di/+yRoIUyd2LvL
cALrP4PjXJcZg7MgWbWhlRGcW4p90pUJ/TuI6el0uAz152jiHApEKxFcmjr0kZH6OJ++GHTuTeig
+n68KtF1MXpgaXEppL78/qrcDynaa8rgHUV+Ln0cPAj2QlIw8j9yP7vRPdW10Glx+YtEc735IP4s
VRxmjIuBD1p6lHr/mq3Yh8uOQe0yRKeqmb9wIcYEGKgBQE8ptMC47TlEFG1zBfC0VfYbSr2Gj1F/
tN/jg5O5b2Pulpabzd7lUf7Rpfx73j9hOd9DmgHpSXC8eC95AEKLCOSze0gqueHRuE9uloOzG66Z
O7lO4PyDp8vc/eEcf7QH8NnpbrRr32/BkNbtZi8MLn+YKIrFfFjgm8DVVYdW+LlBRF0CsuwQHxY+
K7vqJvK7D9BX2n54EwUaCJfWVjIvP36BYukMlpzDhhFTtGVlAY5aiFfqg2u/Xh6YqIT1DIFbaF0d
6VBbQJg+Bl8/oIfxtrxNv7fPiRc+UeSA3ejJ+F4hnEQNgn8VB5n7+z9+ArfoeZXRiEVQh4ZIqwta
rnftxvDL5/v89PFWneh+fA09rLTi2y7152sZZbWoROlsCrgY0iFRhHceTIFyOE13+W/bQ/OJebCP
H9/LPTq9wsJV/jGe7Cdnbz3M7s/LwxddPM/gV7+3SXJNDYqHjATDp3d3tmfuh3fNn1BPGz1AZLGC
GrPugaJRxl4jOOUh8YWGKpSC4DTiPZwDlaoqXzLwS4dBW+0oSZAdZ95k+nikUbuTEl2hpEJNPRuV
kf8kcTDJHgKEZ7BuGXhHI9CawEPs+cDnyqpMC+Iv3tLhcq13bqYaLpwymnP2un4snTu7dSMQs+fF
7WLfVrL7r+hAQRmtgfFTHf1r3J5WJqhZGT3wR3ptp36UHgsnQj745fICy2C4PTya6MRuVaxviO7a
pS5v0Ab+oTTxo9bJtCRE6qZEtw3bBC2OhdJ7bkgxuLM1utoSOMu9zo/34YMdsOP0zf6m7fXDcD09
Kqfi9xP9iahjh6Nk10L7efLaV9muEnvMzadww27SFhQQCmY3gwawP+AOjKtpusu9Gr2T3oQWTnfY
q7vlyjpenm/RHWeNeTRUj4EZCMmLc7uaZrQNaUaKSeggU2ZNe4U4XgcR1XHK0cyRzHdIsP5A02pA
WhmhjSjuQmrcgF3hJv7XUwboj/S6nrGtSIT2nl9D+Hh5cKJta0IQEXRTporLFB9zzdQBsQZmlcTz
PLlRVVrRbtIiBsWyPKqDy2jrX+OP4y0aF3KlUd3O9QQ01nXHAv21XasHsz14WQIiivjtMppw7jA0
lAKqoA3hX5taC9Jd/Vh2cDmJj1Klm0llkhuUKNEPXWjwxKIC6k8G9dw2orScoRBadV5Zzi5Up9wF
UqdOYwdZWF4PRXEVjpClMJKD1Rju0vZeqUHjttE9QunV5eESkWNA4SPo9uGCwDLIHb1kyCN96JsO
BCJ2UE2dZzjhdT6z/RROB42RXVGwnTU+aaXp5aq+Z/18BDm4W9tQAqDpDWT6vBgakD1omfrwn7T4
keFRi/YVqHDZaU7sEUwODA+sliRME+4wUFYgPtapgROE22GZQWIlUvHlWv3dGm80xyXdWwX5y/ie
Vu5UXJuqVFR79Re8LW4x19ncHJNmSBtVbYEZtZmb4HW60BUvGoNcV3ZqeTc5J40x1+lRUbPrv5A+
JFtwbtvFLCRTOgO8H5Xnrk2vTPtbq3VBil7IKaxdY36/bBzCqGCLyG+9wqbt1K3DhZKXjVxQXLxl
SFyahm9GpjvWvg7dEnB66iDNajuXqXvIthTs1zhfW84vydespnhp8rn7EN5PWKRO+Bqof/rOdNOh
yiajPpmCJcwCK7yvi++qkoOh6bVmvxT7SYIvKBEjFpJ8Jhy6gUdbbqvQTGvqmPSYf/KtQTRkxC+4
pRNypFDHtnZOhvoY2Ruu6Mq1xeTCUiPRtGoyhs5r2VM87OzkalYg46LvoBXplpHEMwlcrWNbuErj
gU7D6xq3pailxoWlohwtb5nbKc5T3djQ84QWavLPUMkePNf14tbzDI3bTE2oNWaUrCV3RQSjOeVg
WA8tvzQfs7F1s/Zk6JJTWYyIHDfEy9YqVG58KNUyiqxFbGklDApeSMkZryn67Ptcfxr73+gXBDub
rH5B5O4dXNlwjUddC8r8OLtJjXToTIqaIEhRtvSWgG2dkMI1mkAdj4QFysI8Q0Hd5g/al5B9ONb6
4bLpCg61sy/grCieR12JHMy0bpXfi7aqjk5HGslRIjSezTC5yTWSUYnKtYQrGaJjFCWeSR8aM/Hw
krTrjC8U9WJIePZDbzEOLoN3Bmln5dOCpXQSNbDI4tnJq5Yk37rS3s0prFarJMazfv9f5vqJSDl2
PYRtWjr0a/UYagsrwg5hG3mZVANEvFao30FTM65Gf3zy5ohRTMMeyxSFhQquZG6lLP+oMn00gVPB
3H1CcG49JHo1krUOTk2LAxKjIBjerWUHReRPIGQjyvfL5ie0DIdA1ccBtxRc5/mpqU8JCshWdTml
cAdF37XhXZPsbebpxexfhhJvtg0WZ+pD4UD4aQSWtZTq/dxVJycxH/rF2VcDKjV1ojwRIwGJFjLK
7tSy+R6y6HpQ0/iqZ3l619l5/iz5pnV8f1nO5pu4neEM1Tg4Cb4pzNMXKH/+k6vVLWPZRzi+5HgA
zMC/PCrhnmapuxjgcwujD2JCgvrydwhCPcfefAbnb8uS9qm9lqxC1G1w6JUGMblwerFkeuliHIrS
HKjxWDbfi7S0RYl3KuAkkWereyvKjiWaraTV4aLwBAP6BOLW2qDDlOg95nWwP9S435tzh5RoaD1H
cXHQ2ZvpQJ4RFCr63Pl5+9qS4b6nzit0plytyG7TGX2ljowxQri5Nh/FLXaJB/xJjfFRKnWJdWMg
TmztfW69hK25Q5GrZFGFXmkDxy2qoii90hBMdj8j99350+CXqKf5iuVgNVc9MMh+cpHnqELyc0pR
7ldXHpSPdiAKdymKrzJNcoaIJ+8TiPNMZWqGw5xCLy8rfhp0ubeSB7C+0sLv5w89HCUeXWyon2jc
GdKMcZug1BQbQtdxc3VVp90rWnPrqBKvtP6hvx3Av0D80VHm4N2jOUpo4+StRdacqX7e5SC6fq1j
37KzazDRXV4xUUc+jkbEqzZCD4iMcUuWhahc/FOIvOTTYYK4l4ZyhgJEzMwobzOwQypmtbPpz77/
TYtfBD2zuAlC0NXxzT6XfIzIRrffwq3qQkmdFTnOm3ZMC7dB/YA/1nrsG0mcHS6PW7SkWyhuSSta
Mjs1AJWN0ZENGjje+iOE3MEKJmPsl4yKb2Od+2oi0yp4TzXlVNbI+OvkYFqS9y3hgbYZEd+7Cqth
pRUCJlTYvk+MV6VExTftAiUC31dHvExDJdto7leFonlIAyvBu6FhuMko060T7U54dejzgVYDqVIu
sWerY6/UFGbcRqPHIOZodpbXOvRm7N4TbXoaITUp8TyrmfI7B2yKqKywkUn7S01lRJTSxKu8qj7r
z04D3YC2TBlAi9qvdTL7USQT7xKv6yckOY9WwipEb9UquWvZteVFymIHTTJC/3SgsgeudcL+Gp1m
4n3LwkZV+ZMy10YlsXRMKAihTkn00wHRL1H7vQphqTT7bdEUUSBkEEl/LNVB4v3W0/EvcKR9TRNF
z2vy+Xyctpbq+lgDvJrTXZLSx2xYJAl+4VRuILiNT9IpVcsFDrY3sx3K+g8qY34Zy1rkRakgkIh+
DoXb9XqBVWKrI0/ZjR4/j3GMouCHlvhZfWXGoFJQvyvoivuCq9GRsyfQXVuvIefzV9RO7rQtDkWz
x10nD3dF2u8taMspdiwpMBJ6tQ0UZ5I9NdEmawAqts1gmmY3nUe8Ojt3kOm+vzwq4R7Hm4yOcx4l
6nyLZgatWLy7YioV5iFaRaN6AcIDxFRN/k7t6Etz+InGRS9NlLUGWwOLUDuZNp4w06MTJ8jqSOIK
oRvZjIqzdcggqhabMao5yvdTDNKU6rejtldT/DpABvfyFIpX63NQnNWXcVkTtnZnKR1oWZ1TZr13
4XjXysxeFFU4m0FxVk+KpMsItGm8YU4cv47CDI/R3UNnjd8jMt7285h4EfpPrpmZGrKVE4KjtgNP
Z46xdoOeW/+AUiRVywFOwd+gVP40fSjt0ckTt2yfWPVbSg8rnNVPQF7tvop0NNzVACy1/Vj/6Dvf
yV5zVdarKOKgdpwNDret8Qpbh2oLJrbOxxaIguQQ+j1KcV3Dpfsfymn227slyP3oSbkxg8uWI/SX
G2xunw/OkM5WuWJD5Z2ydGcR55jrskNVHBxucLgL+UIhQln0wMl+GIF5RQLDDuhjFcy74rEGnygO
uz0YTSVRsOg17mxquftaNOIyZ1cr7EsZsNhXDmFgnMYX41e+Lw4zg0iU1/yG/haVODXhvP5RxzRQ
BvxXoRWazZIyDAFsk5OjoSGz9merkQ1vXZ2/DtQNCrd6CukSXVstJ232tL2jkOvJUSS+tD7ECqqo
DKJ5X+NuhgPJGb5dthzh7thgcyta5NaQVAqwo864nhlA1PoGrCf7JjEPl6GEvnQDxa0ieCRASh4B
qlDGvQKiGDKnUExDwYLJUHFIny/DydZu/X2TD5uqsOpZATjNeau0h3Ktm5Y5M9nsrb9vMChD0ghJ
Usxek+BoeMi7Q2Rd2V9or0GBGh7+VB31XHjyOodpO72L7UzFKVRcM8Vvqo9YysQmeKRAownFexgK
GvGPw6i7ocptgqiOdq+a3V+NY9X44/K2KO0JjejBsFTfC+1bVpRPl9dJGDhsgLlTL2kL/M01cEiQ
4HNqr1zgSLrQHVEXZaYQFzbpF14rtkPljqCc2sls2muooqLxdSLWDkSMUzg8aPVaK6ZKSO5Wu/5r
e38OkD+A4kKN42GNVdIOLQp99GOY0Yh1eRJlGNzhU0C+wAGHMVhOsWq4GYSuOquzBERo7ZuBcH5q
Zh01+hYgfV+BwUqlXkjsYLE0hF+lLBgSFdjAINeua1TxodiV2791W2szmTFtdXool31S3qfhG2q8
jej/SPuy5rhxJeu/0uF33uEKghPT88CtqlSlKu2S9cKQZRnc9/3Xf4eenjYL4hS/9o0bcSPcspVM
IJFI5HLOQ60gATk8y9quCW9yf1etFfOXAEfOhHMHu+vqLA2mUVg1diJtr8rXjDxrgFXozRgFteIg
aSZtV26bxdAIINSSKosyIktO47HI9SoLIDQVkufex3RDGNidLDu5pppVRcCMGFpiIriXbWdZ2Zlc
Ttm+8mlPprhzRIvPEKBMS5jp0cHpsydgc1jS8JSCGSyjT1q0luFaFc75naaKFR1AQAhdoha9C9dZ
etS1d5BI2YF+1eibwrNZufXW0iOLtjzTmfM6AhuZATxq+ADZqUJ6WzTE1LzClfSny6u7eA3NBHHO
RtTErqx9CPJ1fzfgMUmF1J3AXS6LWdHn50t3dhOFtRb2uTaJ6Q3PLLr+2VdGU0B1X2qalXfK2p79
/PlMmB+pqOsXEBbKP6Tc6RXLYzsP5fxCMKyhc8XG7StAHq/lrJcDQUx0a5gbJkBn5dxcliSs1hli
+brsTAbEpKhnmCQQNlRJTKXMtnI84L+XO1UMHRULLYz6fYwBuNh4GpSPPGl2l5f9/1iKX1/E+cS8
xLjkUGL6u81vgT7Rtac2xryff6UBX19XNgJqJaR2DLYSTC01eYO/45dgLnCrQByjpRRLMRZfS6Zs
aiKbfU9OZFAxgaM7ucBMKbytk+GqpT0qduJO85OdIt4rsX9laN5DQb519GtayYBZlGEm/lWro5DU
yf6mzqSPKi4dxiKzyCTRbCvUPibEkK5YY+taDAtninBhoUyMSBs0KBK3N229Y+F7gTYhVbRZP6zs
1rKD/bVmnIMtvbw1vOntWcgg4LyvvH4j5rdSfVLxphB0lF0eLpvH8uH/JZDzrKwUY6J2sI5c9QA/
ZGwrUcKIZu9cFrNqhbwTTTEh27bTuUhOoOwoKMBsEpOJaP7aRZGVNI0NJOhOWq0WTFZ2HttoICXW
AMqFMTbkdrkVzQ1088kiAuA8OFResPHUKwKLx/OlCb9FSGv1odWmhz6xy6Y1UbZcUfzzAkO+NI0q
ol1S1PkCk0BapUJRGgF4AdicCvktNxL3aiDbXkHtRBssPbspRfAsptZY3WmA9479kzj8cxjF8+/g
rhMZY/6NX+A7/HrMXSRXOuCPAIJWTcuTl4WBCUSqwb2s/KLuYNhGrk7UEDRwHqAb5YhFmoJwzDjG
6pYVD9EaTvX02Z+2F22wVFPxwhZ5LrR2rFAGHTCI45EcNQJwOmjgLaEqhnJ82Ta8Q4W5lpWbbEkt
tJ8qE3U40vd8L5Eg6zAoFWr1w5EABzYZXNZ/XF66z+EybpCZDO5c9sRg6JtX8aDyLSrAbFb7r9a0
4E5kMBSx10+bk/hWixz9cCzil8tKTB/Jb85cCc7mGmQGDEGACD09CXoDMCmHsENd/eMc8vlacQFM
h/2QpmNm9cW10n/PMNCQ3FJlpaSxvCNoMkCWBdAAhJOSDKRjQ4wdaeTOrJkb1StbvrxafwvgISq8
YKCDGEFAPtyX5VRX9717ufVWrPfzFYPVAkc7ANIo0L34ni2mg0vImFbLa5kCUl3MYo3mmHvadxI2
6TPThOg7GBLrh9ELweBexZG38opYVPTn9JMkKpi64lYyDdVOzFQoKjMfY+K7RDQrPTKTNXTSRQvX
IACMWEgZ6Fws1utFMlSA18QA3SttMdzjAdCH3F628c/BAZZzJoQLr4ivC0U9CVHjDQ1uxu4+bp9w
6ZhNU63s3KIFzkRx7jRjnhSPKkRR70Awtpk2iXVZmUXbmEmYvmAWNqMLl+RCCwmd+pIE2x7Ug8NR
yh8rslXDl6xbKaItOW8JE8Xw3zhRnxAS6r4qwc5nILDKHlIFiCUY+S79737+ruqvQbq7rNzi8s2k
8cph4LBD+I+q1rAt4m9CvpK0WVw8TPNNKKoQw+enIiViHWsFmFv7XLODIh6jHKG18VVXX0JAo3fv
l/VZNO+JmxkZN8Dl8Y/xtBWHhI6stsJWBXuiZFZ5iHbttcBhTQx3E5V6YiRdDjGxtlMNTAIqcApr
V6q8uDkzZbjbaAyJTIdJmdLNjkCu2LFXjZmVhqE/J37SrNQix/34XbnX7e6FYhwwtMoDEGMvL+lC
SwJOs6HSCQUUISM/h6gUyojuuQCzArEtX/V28Eq+YsR965nJIQJro2M8CPmK0GXVf8nkPAgVWtUv
DAzeIkIl7YP8z7s5znXi3EZZC6EUevj9vnIo8y0xHo01DPllG/mlAne0ksDoBJVCBKFHQdsxGpmr
OIqLt4ZBcZkTZcoBc7dGS4MRjDGQkRQTKM4bMk4Tbkv1z+egNQzMwS0B/otM9+S5DxSjpsfFN03u
tQQufYza+9ijfmf5OVJPpucPMMzLZrdkAXORnAWMhcIElmCiKu2e2/xKNB4v//6lpZv/fs4CxkjK
k1bG75eqbd7+6BSwtw+bNlnL8S7dhTLeOZAFYJZP7ZGDJIUYq4IHFHtb6nxTk7etuKNoeY+97WWV
lixuLoqzOMFPQfNUwF/kCvI4Y2Qr/nNBA/vfkzJ9xew+FFpSs7CGFEDqJFJroS5LAKb1O0IArkIm
FB80zJwLGRvZILUxqQJ6FxBoqEBH89cmnRdNALN6/yuEC8VLhm4c5kNIgJGlUQlsgonUKJJAMv5w
WZ1FSTrmrTDoJRIAnp6rI+dI64USzo+uTmyYp7DfeqLTrtFVLXTGIHZFADsh/YLu9Gd2frY3fTQE
coDErNXqqlVo+lMIIlpVGUsTI+4meNqsIcFws8dcUq21fS8d2LlszvroUCtZh1q6Jaej1WjlzWhI
K8+NpWgC0A8UdyKSiTqPcMT80U9hL1NfBzprQR7d2moFoNpEE7SNJwZgmCq9yJZpCYi3rlmpCC0d
L9yBMBigvqjwuOeb2Oqyp48BYiUdtDiUAXM7pweP1r/xElDwlJoG9ACCwGPjNrFgqIg5EZJ5jozx
MtZmdg1YLqNwLxvloj6/BPH4uMWQdX5OIEgRK9D8SqVX36dJ3ol4zYH7cuVEL9vmTBx3hyAXmQ1J
hjiaBL0JflEzDsUt7RHixjooXILUqg20x/anJh/XXglLQTUyLpgfQcYF6Nvc1imp5El9QPG+Q8JJ
Ne7y3Ae4Y3HwI9lWpe81cHour+2S10fzAUaARLznRH54TDeaXq3TyetrXWmKtc9AKRikW7kA7myL
MlHx8u8J5E8fJZFSlxBoxBmywj8YEc0wQ5Sot6am9s+XpS2ddYxggn8VbGvAk+HiDnTnFZ3S4LWq
9gBMpQSFgzXW8MUVBBAImtJ0BJ/8WddHMVSSyTolubdT4gxaZJaYywfGfn1/WZufYRKfk8EQMGp3
CNQBLMiZpohHQhxXNaLBnbGtX+RrBfB3Zv/SHSMLIGLyO9117ngk5mN6TU7DzXD6iubbrbHVgQGC
uV7n8vcsre78c7jQp+hGcfRzfM60ib2XoSr8dFnCAv6Ehv7TXxpzByLIEkUGh3JtKa529K6BOXFT
2/pWPyZXzVfBbq/ya2KCHwdaJofUqddClaULcS6fM9dargp0lEG+ClDOOD7Q4Ohlgp2hVnFZ0wXk
9klTCqYX1KOn/T332mGMXs6qw0gljumLgBswGlKb9IDKIt4mTvCIb2qQ92GsDFOkaAqxxaxZ6x1d
9H06uvIBmwtoPlRczj8i9qSxUCs8ocKoufK0YJcQaoZl4zYyoBBiZrbDTegDq9D/fln9JR8/F8yF
OKjGF3jQQXDPUrMJtilGWOt+d1nI0mbqcK4SQf4XdQVuicXcKCNCEEoL+mb0AF+yoeSbNq54uIXW
gunOB9YEUnQgfuaxO6KmU9UGkDiWxG4I6GcxVm8FUbxtpWrXRvU20IZ7kn/F3K41shRz4tKVnPor
raWLuhqIStEuCxAvPuMpCLIsoPsYAB51bKE9N8yYmZQOCAcvr+nSjaX/ksMnPvtUrChabGAxaXin
BKFTSPnr6Il2KzMzL74PwVq/3lJwRXEIRBVzJOhw5ny6OiYYoOgBU+AFCihTlDHZlhmyg2Hv3ShK
dt13rW/JmeBZsiSv0TIteXt0xE+sGFPmkL+gwYdRheUAHAZF+xZ2N23yMXZWX7l99xvrCpoDEGfp
aANW+Dwr5hYEFslwPIQ+59UuDL9WwXuUf23E9zXcjIX6HuYYVIDdaOgOxhOFc7JhlzYDrn+sKHLK
TesOKGp1ruSfJM2lkktl8CXJz/JawnIxYTOXyznXPooUQQQYmyWq7vfeuhW2VenS1zvhiZZOUDnl
04qXWdw9DQAX08An/se5NzLGKMdMo/I0xmSudlBFU5HexPDRX4NdXDp+dCaJ82ex1mU0mCTh/WOC
vi4X37rIUtdAxxd9zVwOdxhYrys9neSkNVplpW1rxmZ6pdzWyL/ZxU3hWdrD5QO/otnPK2T2dPO6
8K81DKZhfIzMZs9ZBKap5O6ynIUxSlglUhGg8wHInMyn88ZKzwDN3OPq3RBL2koPbmaBIIyepFd2
P1rhprgBmkdnjl8vC166iuZyuaimnqjmM9rBKqtvrN0BQ44Z7mUR8vQ7+EBuLoM7ca0YK1kkQEbr
xrIpP4E53O53dFfZ3n32IHV2ainAytNs9hZbewwgWL+T7pl/AXf24lAXFCHG6o6yfBONogvEK4ug
o2OkN21R7lYUXltU7uodNL0eSA+F9XuyyRzpXQBJNchG2RFzFUNnS3ZsBxvkmxpzHEz1hW3GK0zP
vvtP1F1LDP0fqz8F7MDYxKg+t/p1oDMy+nDi4kZzs4232SUWkUzdlY6FVQHVzVHt6qB8SDsMO6eb
cEMeyW+80YFE9fcncMvfjx7oJjVcm014hfZXmezoGmr34kEFkRLcuqiCfJFzdkmlSoWYTVrm35vy
h6G24Mu5J+2Py1u76FNnYjhPF/VFjqZuiEF3d9V+A3aEl11ncg/O89XwdFkWYEENDHADFoizomiM
+tH3IIuBbyBuUOok6LR5q5lmkQ5dA6SzkKjAuzL6qElg60N7bWiVPZbqtRBSV4hvehat+MPFmBmW
9PdHTfswc4hqlXheKxa4VEDl3IAYQUgsY9gNoNgmL2OxpeJRWcvTTebxyX8AC0pBMycWg+9eFUtj
yBQZN2dCxdsoIfc4z78TgMxEcGopfiT0Q4GgQE4VpwytTtqIEUZq2G4Qrvx0zR8tOoiZOM5aq8ao
BX+CMFKQcelaDHTHSASCXe03rHUmhrPWjuRS33hYOBJJW1a5WSjayI5YQm/na5OMiyohiQMvg0jT
+AnoOTMMhjg0bHMYhlQBC7Ugplo7v8MQB5oDZOaBCqbKiIu5hSNpGdeISlF8k374il0hE6eobuBZ
AoBzk9DyCWBdtpdXccn8DGmq52AgT/rUKKmPPSmohs3KE4Awlsox7soVB7nkveYiuFtYKICuWwRQ
Swgwbeqf4tBMge2k5I+XVVlyKXM53F0QFADsAsUcAih0MdDqlFbO2Kemnzn1GlXnmijO5xdyJkWV
ClGRnNqABc5LGXO8Vlkf4uD9slaLJdm5WpynLNOIABIYzwdh2wxmLZv0ut6pjmHJp3wPfkQ7NiNL
csbNFT35d4+h9cjstYfadJZ4JzX/Bs6DJGXTNWI9WWaTOknqdGPmdo1hatJeYOiI/H5Z57Xl5Q5C
AdSNIaMQB7j1B2GC3gF0KP6vcscwcjQ92FyWt2ihAAhFekjCWeBzJVJXjIrQIPRWC3dUDrl6Tdnb
uGY0i4s4k8I5LMMI4kRukBYKkk1H260ggB3X2/dV4uT0hq1ij08Phk+bNpPHPSjSAmMCXgutgAFI
f+hIGrwotnirPIORlLVmzizhabDFrXws3Nr1rtn95VVdcppwlXiJor0IWEOc4bYKKM39AfoKKF5E
gGsKVIus0fot+q+ZEM4y2UB84eeiellgi/JzALziy2ospvNAdEN0TKFOLWycXxkj8JT03vQwE05F
dpMytFGjX/U9UL+X7YkAJS+/ZsImEh8uC15cv5lczsl4sjRG/nTwq5GBUgR1XB2B0drjbNFKZlK4
XRLKNmlH5GWtIj2q2Yc6HOQmMcGLxPIUEGmxk5HXy3otnraZRG7L+iwvjDSf7KK6MsKvQXvNqq/a
2pW9IAXooehPQMsrkO/5ckgr5uJYy5CSe4IV6oobd5kZ0VMrBSsvooVhV4iYieI2ikUgX9JTvIh6
oIjfS605boPrcSNcqzdlaSY7Zg1746u0UrRbcCcT8Qrm/VDinzDKzoPVvBIahXXITQKBiqKaBHrs
sfFNVZqYeR0w9V7etQVrPBPHKVkrXax3EcTl8iER7qRwKwl3l0VIaypxtoiut44WU7q11O46TNyU
dtJeN7ENxFKkCB2p/VGrbkn3Ir0t272W3lTBqWJ2A8fmr6zu0ssS+mKsDFVRDDnyGWapEjVh7FA/
z212VE6gmbrP3lTrLji0h3rr3zVuAqLsbXRIUaS58h+rNYathUvw7AO4Y5J6IPXSInxA77le7+a+
7RtfW+OY+2sFi1Vdufu2LMQgDjSIUpiNITrgSjFT/e67H9HhPXTD50yygx27AW/7oTGDh3zztpYj
XVOWuxspzdAmamDnm8TuVFtllVkmTsBelfDpspGtSeJuxVjPhjol0FUdrNbbF/HVEN9Vw70XrF0c
04ng7t/5BvLjnOgnUNSwhKRSBsP9ax2txNVLyV4JrM4qXgwaRQjPqVKpueypE1sCiFI074Sphj52
C8Ud0/3Q21AOrSbWqK4NV6kLxxRY6jgUQPSV0NbL1S59VlV5jGIzkKcVu4R/A003KjBhDYDczomp
Z4aRxQyyTfI9a68Ffw90qEHbE+XYaS+kuw3SwJQHIFWzTeTZYdY6KL934j4a3S6z9REPIMUc1F1I
vX3jAcGY9k6LJkSUt62qf2qB71LXb3IzFdMsHSxCebQfypNei27voxyNDgYwCq95wAXLkYGhLgHh
DqGAzN8oyMtkmTBqiAPgARlYeAC8EVkGqnja2qT/0grPRXHONuvA6RrLk6jgAAqcyreULjQDcAMw
m+Qrnn1RGKZIiYRZUhmjYucXCRs74BIqEBa3hgkQSlcEAGwtvQjdIWuOYV67l0/gws08CfpbHufY
mmpIAzxF8XgSnkQdCL/yAwNy3dg4l+Ws6cV5NXBqKnlFJr009I0CHJDK75m2UUZ/k+t0R1ehpBYE
KhLG7wG1hMfSJxRKQfapB1juxpIAvMryXTC+DqAYSItTIDlrbOQLq4gmNUpRu9KA2Mlf/0mqF6PB
DIDba5415I+DNyJB4HbpinUs3PtncjhTzCXFVytRb6zUOPXRdSw9BGvUAQuO8kwEZ4DKqBiBUmDd
ak+1ZKWzyG+MICiIAQFDhQQqasacKcijQljqY7FUv3mu09Fuc/8uDVdihkU9ZlIm+5hliVqJCiQQ
ISWCf1NqkMesjVktbsZMAufxQ8E35HyEhCL5yAtHAb6khGzp5XOzIoQn4VG1TGE4II3Vo/+l1nYd
VeF5V7r0V9aKZ6aiSdHqagZNxEY7+a1sgwvAvqzHUtlpvusKl3gqS4weo7DXAA1jvA7IQRsiqwOw
ZD0odh6kh6njLPU7PMZFE7MjqHenFqbpbb8F+GQnbrzuvo7WygXTFnFRwdlHcWF72oZpbQhY3aR5
pNl9MRwZ28fVHsUpKXLa5vbyIiy6iV8W85NWcWaToSe2aShPNhl0mzYAyVHwDHpRL1oZ/lrbT+4M
N61Bq9yYznAU3jRlsU/Sh8uarEngro2sYAbtRUjAUIyXbuRaWrH7pfT/2dZwXoIE8QjOMqxVrIkP
NAxDk44dNRtjuOlbwTEi6vZBZtbVnYFx58varQrnnIfPRkmjnYcDIT4kXomGYKtoTsl4A4a2PjSs
TtingrwiddEYkfXC1Y/Sw6fiQ1VSwlTBb60EHstLnUDFWDd6n3sMCb6RO/E3ZusU8HcCAB59pvIn
lkTaq1UOHt8Wk6jtj6TMHnrkwhoptUX0ZK4sqLxw0OayuAXtaionRRS0lnSoMFXMzOiQv+nX3v2j
fFe+ZyszVAuIA+j0mqnGuWbqAWZOSiGufRePwZN+Hx2Hj8Iw870+WIpja7sn7ZatuTjxspI87muu
yzF4UiAVr1On+9Empnat7vzY9AG1siJsyZXMNPwEzinlmZj2kIV6p52GhTWisy28o+rm8s4t3T9z
OdPGzlyWr4VxVIeQkyjGjsTq3gfMXDesJYjWxHCOuJH8UknqSYwmWrS7CpFdW0veLzV1zK1Cm5za
TBeMkupDMwkRtqhJbMqX8CE9SHa6z17U+5CYwYobXrzz5ovH+WFMVIltNG1SlT6xN9D+vtZ2ZQpO
gMbKWjOFj3wvP7Rozr+Nn/69beP8M/xmXAYlJCvKe0efZKUyC/HxsoxV9TgX3Q6RJIiTbZBrBU1O
r5JZ74OrCb65g0rZy3jV30Q22FnkDV17bq84FI1zKLi1id8XkI3yeJGY0klFPd4kE0uG81VEd4G+
EiMtdFVN7Wmg4sNgIYhQ+Ql3b8BEV15L6HnOA7ztT0l8FYXgELPlpLKD8H4orlNv2zSbYrCF4hhG
KydxIcMwfQDgFzF8gPo0314x9gC/iVM0XRtoKY/a2E5ycGij1QrUyx6YU3eDT8CN4iRryJOSPq3m
eZx0Lpo7ORll6LrSMR8dkT3TUZpMAJe7jbodOLQF45Rkh7J4yZRNqT8ZmtlijEbIHEX8kKQ3gjeK
Zop9dIsuUdNgoqMAJ7O7poW3HdvI0vMHZElAQpBkpW2gj7LKW7MuX4HDYNX1iY2gzsi3iuyjTrlr
1coFFctQHaoxQqHmlY6CI9QqUAdcSd6Go5MnO624yoTUKbpdKmy8cEfS0ayT3UiBGL8p2/uov/YU
4PWlJguZnaTfWbBnQLIkiCqSzDbGmzg8pTKmgVywwOf5tk9PIXgWB1esEa+mTwC/E71tqG+p8ZTl
t4B5A7XBPh5uAWOjS5FNy61e3NPaTSLFzNuDRq5Cdkuyg9A++vqzgbr/eIjKfQbyuyLa6dldEm3S
6s3rHlA3SY17vd1mxNSHDbirU5wfsQWoWvBeqQCqOHWji1EUJwA0SfIiVl8zPQDctQeqBSci1z6o
7KTHNLwXsjdlAHGOB0wLUJERhuUaUFNTryrBNoJ3OdMslX0VhyNoEIQ8sBoUUuQ23CbUhflZYfbo
FVvg3I71j7qwQuMgeieksdrqkUbfOiD5AE+rLaYF2YP7OjV6K2pdpjqVWO0EzFbUwD/U5FOsdKaY
0Q2NXtA05CaBAxzdtfv+c+g0jaZOFC+qiLIQP/abaMwrNb+ZenIsaafvSre2Gycw40Nl1qIp3ijX
gLR1YGH3IsOg7IojXBBPkItSDUMCvS4Y0c8vliLWsqacugXDA0Zkrc6KrPRUiqZnPt8TEHemV+8o
HD1XTrGi+AKVJqoOM8ncwSTZQPQSl9rPLiHMC10V5vgMCtMEoat1pzv6de5Uh2Hr73Q7t8MN6GsB
0WOv3QQL/uHsM7iLzm+rrGYdPkO2gDgG0Z5NNnDGnZu9PAID3jRs/RCZL8b3yyv/OQo6V5+75kBS
BHgIHfUyAEr5yWsOVLA8NxtlTb/p+zn/d6Yfd9OJUQIEJQ31q8RMjqql7H03gp6F3W5qx9tX28Za
SyktFLLOdeNuuMRXZKOmWNPkCUxcu9QtQHXsIP9ov9XXx3ijWWvQA2taclFzrABv52cbr25cKRio
64+KsL28YUu36GwlDXGKoWcxmD/kmFQqp6NC2DdR245iusuBAVt1b6g42Ubcv9WdbOqRD3hjiikb
TKZ1QXs7jWVe/pQFLrz5An9C9DaMWM6NqSSPYPDWAFmMm+5COzp69rdo09vjHW41E2UWs3Kp2Vqd
i6Z/+0oLzfvLH/LJiA0FTeLoyVUwVIAeeO7wdII/xKLsIYwaSlemhVXAuVb6tTzcXRb0aX8hCPOh
aK0ggLbDHNz52hvxGOcExE1IvAG2nKSgG3IU2b0s5PMOc1K4Mym3yhj3FaQAXBUY3yPiMzMLgfiL
FtydYqXgmUXxKlnxhGu6cSc0zbtEZ0XYWUJ2W4cPueZ2a9iWn5wcpxh3IJGxFCqxgWJCKIq7OCqS
Z0ML0TcNNmGCufshu9abMP4hNGG/ksxcMhGMMemYvQf2NuVfe1GIXpl2jDvUBDdihYEw+akr97Ly
srJ3a3KmqHt2OkdVBq7wgFU0ENzZUu+SDbuSvwIfkB3ofXqX77XraKdZ1VpX5Oe32bS4MgjTUMrR
JvyTc8lMH43OCCIQTexw9Ha6aD6XZusoG8xoONPskrWi6nQnn7l0TiC3mw0rmqBsIJBc14cA6eGN
YWm3+mvn9hv/ih5XcxKfsgOcQM67CtqQdroPgYXm9nZmtaYsgbveUt0UDBsrzu1z9f5c2s8M12wn
mzTOWiAnYYjGlk50075nsVkNjmxNj7RxQ04VoiPfqt9gTcN27fJaPI14EAD/FU2UnybCBinLUnlM
OnRXob213XZTKksja0oumqsCSlB1GhNV+UoCqameG1hWRFzND/BoWMQRDsVV/s270Z0SOZFjcsPc
eo1wd9lYQY+E+sUU7/FcEA0dG0Yo5KK69K7eosne9ez4m/wwWppVnJpvK7Y6HbtPtjqTN/18tpma
IMe172edpctoZ6nBvGkqVrDBrKLdiWaDJ+DKyn5uQpjMZyaRi2j1xotJIkBD+soGs0Cy2gUsZ2uG
LrGlwaxOg61vhB2GRbY/ekt/za+EQ7gy7T/Frp+0BnC2BPQZrDTfCFjGeUUzZXJG8UGVftDm4/Ky
Lis5E8C5ALSXdUAmhUOve4KO78ws1NAKRXqXNmhVbXIDTS+o55eYgRtU5KF98Keh0t35W5aHFoAI
TJl4pjEWpy7vdhFVTKkr76nWIt8nBGuvjM+x/rQns8/lHEgb0agQ5emKIzvy2r2B/Iy4/n2+vcvN
akvfE3fs7PBKueotidi9Ndj3/7gN5vwTDC56UwS1L2MNK5aMu0J8FZpbGlgGfU4xbXN5cxY3H1kW
MEziXH8iZg5brQjCCv5rRMErHfNj34trCZVF9wEUCWC+YShXo5yR96mON+rkkQHsrWG0/NgcXW0P
TNrha22yB+2qBp6+Fbile1m3Nbncoy30ykgBmQcMO5B3aj4eUKoG9Ofg+P77ZUnLq/hLQy7iA7+E
NtYMkqjxHARPauBc/v3TCeGPKFpd0PeCDgJErlzziV7lPvC9Cpgk0zYVMh/ejdHfdelGSuNjstbz
saTNXBrnBhOSj34VQ9pgPDfMzeq1xqc1AZxBED3QemkSQOj9BAvRbi8v1xTEfFouQIigxKOhW4eH
9pDkAdB/bdkBnuUbPKrS2lXgYrLFYNZlQYtB+ATY9Zckyh3UrMeIrR5BUqCIrZX6PtLOUXidsO/g
jXGZrKDDNK7ttDWeuyDFTFxaP4ktJhs0mh29uFqx+M9tu3AcQDxVQTWMZtNP2CmgMyqUNsX3RD8k
UzLsGp1FlZkdjuhUQlakFleeA0tHzKDoAgJNlIE2Gi6cVAMF0FtF1VnMa0D+cciVBJM2TlbZPxf6
P977/2Qf2c3/bF713/+FP79nOWopDKDf53/871P+kf5xE7+9f1T/Nf3Dv/8i9/c2H9nxLfn8l87+
DX75X8LxjH87+4OT1kE93DYf5XD3UTVx/fP34zOnv/n/+8M/Pn7+loch//jzy3vWpPX021iQpV/+
+tHu+59fpoP8H/Nf/9fPpu//84uVxVnyLXjj/8XHW1X/+UUg5F9AnsXgFvD+wHuPOaovf3QfP39E
pX9NXR/YD0B60gk+5MsfaQYk9T+/SNq/AFiLVh3QTmMyG4QFX/6oALWAHwnqv9AKpRgGoRNTNQI+
8uV/P+5si35t2R/AebzJgrSuoMzZKQSssza1BSniBJEEgkudO+Wgnct1wc8SF2xNm0FxSzRa1uLa
4NW5Bf6UApQCsO6AWntqCOZcI7rkuhhA34mLANlNaXToen0j+f0RU/Z3s9X/S8G5QlwhBrJQMgYk
AVZIVSZSHc7aaRMGdYIOC1fNQr94HqoWues6zbrsmUZCUhzRUZ9pLnpoveJHkoM34J5UmpHv0FKO
Fr4cGJBEN0GhO1T7PBHg97K+0XV0ZdZq+5QYqaI4alt6zcqz9tNOwA8SvGaRuFV/zlphp2Zx7QiW
vELok9DNjcc4PgmhDPith5XFOX93/VwcWCFoDCU8EVA54cKmLk0Lbxy9wB2E4LsMnMt0HI9aG5lD
37vlmNqp15plJ9niuLIvn9XD+2fSbYKsgi/iJKNbvK26uPFdOrZidgAgd3lXMwxf7Ru0AfyPJzpz
RHMjwKGa3S2TmmB4Bi4WMGyhJvDmztcyE2LPl0kEbr+s6WN7iOUGlBC6EqzBln/WyoBGGhjjdEmW
cIrOBXWVXCRdV0AQU99J0lCrBQyS1YzjWiv0pyME5hxKcU+C0RTHSOUuMSRChJTmg+CwQtgYCXFk
4yoNIhRb1k4Qv3ggv0MPJGCM8ZYDTTA/UiiRYBwHr8MjJyhB/2iNmvAPt4dg3l7GMUMroggYQJHb
HobHcqEPQuSwPtZNX0NaTK271UodnqCcHaAQAsMSDUwPIpv4idFPj1oACCCTYnsei48KS3XZP5Eq
rQcgARYJqA9MVDf1xKpyFV+iRQyMVb0moIFeqMPuIR5ZNNpxUoqiG2niqJsx86vWKg0FDFe53pEf
9ZArJzhXaachiBA3rK2kb4qf6b4jDky8CYmSZ7avs4TaA/VBPCvqY22GYHBGK3shl4MZZ2rGrLqR
qW8GvgLEHQwnaQ+k9KUGwDgUQ6TJ2MX7YhQMUL/VjdY7pBnCxIzqpvJAMRSI415PcP3bqR+y0ZZj
seifwkLx8JaLFKO/R5vhKIEaS5oKQ6HiK2ghwjtat7QkQU+NWkTtbeULkmyPYRHexBFp+o00qsZp
RJbvgUYDPjQHsXoCijQVn9i3ZfxWNOAHAMJmPAUznlfdkYZp1yCRqysn1hNVB6eELrXg1Y0raYPF
9BMzILH3/5i7tuY4cXX7i7QLJIHglYbudvse24ntFyqxEwlxEwIE6Nef1dln15l4diU1b+dpajIZ
Y4T06busy+08t1WD/CrsTN4wF5p8Im5D5REY9w6QHxNZGiziJjaz6wqHlonORAc3c2e05zuvfdDu
IxU64Em86286/FJmd75pv5QDw2y1UpLB7KwPBrha2cks+2q17Yi/DSrVLpyiChtbVEuXO73UV733
0V1ikqXbKThpY3AE/tiaTZySBqPFoTMA4xs8bfESBijtHBi2i03chdDvXczrwDARp8dwE4GFaUEj
ftBIjQZO7HABzWYxT8HOaQyGMplqj5Ix5GQDRsUSiWNGSqgjTOVUKGHLqrpohEulPtjFDF813do2
60IAQgpB0m3YbZSZNAv9tl6nI8iIMBROpzGbE4cJ7qyjXhQj1ykGm9atL6r2HYFuTdDYXKesfRCJ
hsyUZHO/FgozozWjAYGarQFPaNtBem4rM9q29kka9D8zymfmr9zGMZdY5tJURxGvJTzzFrc2heqw
A7NhqM0+Cnt62NoOuLRkDEHTang3m92SdhjBkcmzLyLsus8hb5t3mrTRV9EHwuT9NLcMAJA+xBcW
pD9CfDR8wJn20dHGTIeFxt/+2satttBUEsnbXKWg38tRuB/YW37IfVfyMPN9CvXVtp4Wl40Ug9cs
XSMlLqaOJ81eMkaiXK/wmMqgnaQ3JMJjiPVaguEljfoV2zs1KWj1KhmTp4FGOF7DFLVyN5g6OIvV
nVV/QTYFJDPYyj7JFXXppWnKDYpVsQvOYE5j/TVSe3OrwdhOsgC6SOtBktWqi1Xi9s86iEW8jbqt
ZBEMDXkI2IROyqiqgOS0FxHIUl5DZyj1KkFZEg8NwDEpBNkO0CGqza6EBxzGFRu4YoXWSfBS0x56
wESs4oliNPRiIhjU5ZLwoCCkrYEhkqw5dKSZbxKxgT8zYumvojbSmE1G0/Q0M+o+JVPnQqxjnM4A
kATreED3Z7ocQfTxGSwrgu90nVEKLmIUwN0jf8kZhLJnUIuHdX1Q60wkemGljNTFoCj6IHqr9I8a
93NQ0JovZY79Zst8oKnb8tCFkImK5mijeb/KFq3fqhxNttme6zwN5sHkZdue1omuD1EXkns6uqXN
XTXB68j1JPouScfTC1NzZYE8mGKWSQlNsdzhwukKOHo0ax531QiXLdvSACpRPryhY2XAwujSzmVr
N0KAtmZDp+DVtpoxw/XeRTmwQtjppExKu5e9HXyR9KaVh02GENectC3R8SdOYZCrypkUXBk9XwhV
locRlkJhPtGqAa5OpdWrhUJmXaSc+PZGirqF8ntl6kwtwwbm8ALuMqS5B7Qw176t7C5xJkRU8uMq
d1r241c5zzwq1pY37HLeVE+PfAjBI1FGJd8XijZhBuqxnXOth1jvkg0OJbuIDVbuXRX7LymAr+GO
bOmgdqI25qqxhoZgMiWYnuikaWxGQlcu14srq7oY1tCom1kmELLl7exIPifMlNlWp9WIV6eQTOlm
GoHyMVc/BmC+4wInvQQQdQplfcE7BxaITixC++JnWIhuMhnBl3HB+N1sw+rhruR7kkXbyu4apaGU
vZQcJzJMgirONNKO9zlpqxhiTZGzO8WXKMljJROa0TVBaIWjmcS1x7vI4zCLGfFpC4iC8SrMhHYo
mIYebvZp/xILPbFMsXB1AARJ2JeQOaImcw0VlwgoDhvDtBPHnyd1ONQSt0TqXuTM1r7QbbLhIoj0
NOemHOJ6N/a2eu6nGoGnXGT/Xs5QVTvbxZvwpNY48Ts66EAcYQtB9Y4uDb/vZzc/+tRNKyQmovBd
p918mSZTDRl7jR2FfikjFDdBu9y6xMBkw9CFvXtTe3PAfCAAzqTcUpeHlYXu4trO1eMADRCdEQtW
c56wcakztkj+tY068X0Tabni0WqGMbmRK8tSZ5FACLVuh344//EyR/23VPgEPmzBOS0Zwy0IMzYt
G6JXbGAlotoxDIumx9EF1MfjG+/QpSEvkwh9mZkxrNlepaZ7Jb0AoZlWLTU77Dj9PHGLyBvEA3IO
dEb1q1t7xJ9h8Mis8Cbmu4uNwWIswYS+fQPZpd3gBs8LKNcHP2IHGcRMLByCBWOSCrnjoMm+2Ja1
MNklY8syFDTz54b6CtoCCfM8j3RoHzQu2rCIA+0eynUG6QnMsxUyQx5xTqBq+Mqr8nw4xFhxHIam
2t51sAL5MsI7MZZZmjSduQE8cAUKsqz6cT9DN/irXdvQw3rdzhez1XO0Q2CNvjQ1r4DCniZ1PcCX
Kt0Jm/pPm5BdsxNLGL93k1reqmihdgfaooWOq47KT32zltjf5SIeqzgCtV2ypNpXYR1Ne0ghdvTo
S+ukz1SF8vUKYu/zqxuwIPfdHIgfHqWLKkYWtzRvlqmdD6NzYZj15cLGg0esYEW/MH6VDgPyQWqD
qN0ZFVW+CFD/PAE6YfyBoS/5XM/TCthLPyq1721cRtkcN3DUZtIn0EQaxXrXOJ4AP9vy4U3CHmPK
DVlNk0croz8GtUnsRdunXREvZQQ5V63d1RxGMHc10FM+RQu4oYBDsXS6bPDgS2x2V+VhrAfMML1J
2X6R9ZQWUcP0jzIxFn37uSsL2Aaabd9wJEOBK5HEbOHWfoaa5RzeVZsmtTyW22IHALAqsj2hMGeb
3iExCk5wZSVvvg2nPoJ09eSW3CPtXw6m3bjD5qsqF9/0Lbrb164LEnPDWnT+7t00x9NxVBNdDnW8
OJaNQ7k8qwqthWJMiCLZ1NsOzrU2YVOuaxw72KwPAZKERa81mAu1qO4TYpEwbvCGhUJZE25pptuy
bnMKkuObkC75vq5AAcAMrIchIhnamn+eRFcaWOTy4IXjN5UXXdj54JoNow9PaENUQDZuqWwIdDxG
is9eS7R3LsfUmz7FwKGLrzyQX8jGG926tIAFLuFxrsMIio8Ip2WSAgBXbd8cXQGx89PsXycr+WeG
Xqw51KhuXBZW9UCutUaQPabTUloY9s5RKLM+xBW/5iKZaAR1YjJDNUs34fRlwjhn29GKl5iYCmXD
5zqZE53FQFMAMGd8K2+dc2w5Eu4RqJHei7awcxT7fQTs73KK0x5hPNySeDnxcbDAppoSZFDF4b6B
gFqmj8D5+Oq5k932TCCAnYLt0gnAZzsSvKWbBhu21cGyHOPScbkbmwjedVmk1BIdtJdBdTFAgV7t
59aHfTFO6xbeoyZ34oZ29ZAWjhIEkGCynGQicbLJRdeE/JNuA9PDJa5sRQulOT5+p7Lu1oO1SHFO
XUnL5qRDHwKU2OFevuX12tLDUo/sPobAi7oR8aaDL87bkefpSKJ6AfuzrqOLBMlh/FIF+Da5X9Co
xugMR+MaAApE32lmo/2aDstECwbIa53VcTfE+4Z2XN7ZZoMlNS7zGfxVHdRJBjTzWhfB0sHJWXtK
kEm2dSihARGPODps7BuMvEI7YjXXukSZZ7pyZ/W2uQJxJKleZgw0W4j59dv8aV3J0l6vuP/n27QN
CeqZlvQ8j1knHrrA+k8unZO7dR4ZxI3jwL5FrfDzKXKsbu57zZYvwdY4X8wqndLjNrZTeD0HvQP5
VKwed10EMNwLXTYuj7Wj/VJ07TzITPIyDD9NddW9tj2twgNNyvRHWHnTnLhHZXQzBvhSucDXDE6i
pi0ohNbK8NYJW/sLB5IG8ukgGWuRVSlpwiYHCWdAfkjSBtA0fB6XJyrApahFzd8Zq8lwGkypuMxm
jynlZe8JmKtTxQ1ywMDhgpXbaqebmFkQsBgZsdemXklZhEuiotu+qUJ5OWrl4aFa0RB4hbmqwgQE
lf6c3ARl2J4F0Nq5PDHaJPxzzwNcio0p3TcOA7LMVSz5XJKtYnk1xO6JRXaYHyJj6hYkV6a+mxK1
8t6nw/hGSUJQbXebPzVJReoDk7N/6A3knnZcK/l9Cvhic07ahr23Y+/Kz3bR7fM2KFXl3lfmOq08
lbuor4XOMABBjcLROHiHPP2q4arUVT/o6OEY3CkT9c+0D9icR4kUYAG0lrwQZFHpxTr0nckiD4sI
VCHVHF9iJCxxoMO5fuLgjCW7eqGLvcP8Uj01USP7U1iLpr7o2kmTrA1c8mXo/ADrinJyexSnQ5lN
UQBfVODLYdbqMNQnKJs5FE5jtyDljGMzyOM5QLW3k4txu1JrAGJqrUP9sK10vWpg8wENJd1EbNfg
XsG7jbUTSO/78Em1CAg7gh/+UAcSt7yqo3G65uEadw/rOHXVXZDajp6099N45QjKEJuxeEglrMN5
/w3QMYE+ymRcDFkhFAu5bI0HxYoK3+17Gqv7FpXClHWg7bM9r7yOdujPQQzLRZaQYhigGIFmj9tw
rfQD7HfrTm3hZSVRpr4hM4OV4gY9YrmzDpIjV1sI1Yi5UYnbGVnHqOF8PPM6mzfbvY1WxndxTNsS
XPYVqDhhafgDHZdtyAbIEdkDT7RSmY45CyC2kUaIJbhgJ8QA1jXnLB+VNW5iuu2I65zLFSsHcpyQ
bKqsgegAuhbb4nSeCFgHZLCb0Hcb7QHNRss2sICxkzZWL0JJ87gpRvTRSYKyasNRjbJti4LxJOQE
fPUG9bYla+gWA0uIigDuAEY2626lpRlyoSXETs799tdxStB3tgD8yWytZ/Z5Udq/xA2lz4trBnmR
CB1ydIQ2HDAiNVmOGgYV1c5MtW/utrXjOAFshC9k5HmPdoOKPRwqtUx3WPStyUsSU59BJtUFFxL1
E8vWaUje+pTh/MqhlddwOQS9ayy7cCvmgU5wR3Z1dFdaIl5LqAB+inVZlpdckXrNS/R5D14R0Fo5
sFI2h6FTAuVqYsbuYFG1n85eBdNprCd1V7kBoM3Idf6kZGpIrmIMHoHGXVEoG6w1HCabEY28dfYW
xOUaUkh8gM92pujiXsO54w/IXfxD2dYev3i4QrCfpmO4ouRb3FfDzfqN1S0I/grdSZe5thovwqHh
zc7D7G4pwrIfnjDcCV5YiW9XjDQaayDw1wF/WRD8oAoSSDEmPligq8Q245KtZtA2g9FSeMdEB/tJ
ogdciuM2mIdl6CFuIlV7u3bo22Z2CurndGPBiv29dkNuRzWOWaBKcWeYBrQRc1f5yQ5C6LxXZHvv
mhhyrt0i4+t6DpDni8ijmSe6OL6pmnKKDi5uFdmPGuBCWEh5G+3S2Nq7JXK4ylcIsGSjX8mPSrao
ohIFV5yiTzYKeoLgjYIkY5CgtZp0s7ooLbQpikhNHSp7hdYA8hWJnsxoQrPuUEGlywnHB0Kg+OGI
LGPHwR1Am4lfwclVyLwOGtNmgd2MzZK4AtrIdqlCBTFInRwokgbkPXGqMFVSy2vYslBhjtzLI/d9
rHajpfyhL2PxCpsg0eer5vi4SHsGCF4RBD3d+W7KW1qi3QANZvkdLl3jW2oHa4p2VtWPmMEjAtrB
S/s0mXR9GVTQ3qZDs5o9WaLpdqUdwDW4n8bvnWXkxc3LUOd1r7cGbeo4uu8hHv4UmQm+tyRsYa8I
WD6c6UEXmhEe4iUKMt4saruMy61/ntBrDfIqbIJTVZdDtXNNiVSNlmXyNizcoY9aVf4yHgaYN6WV
SU8NGyOSDUgIWhAf/MYLXNjIOzyb02f06M40VRjdvcJOtTpXrV14BuPYJN3xeq7DXSNt/zZudbeB
qtBDnShZywGaGhGaXJmI4yHEt9wcTIhX132DSlJ6kXLuNBAJCNc71qzwi/Rb191vVdBanO4embJF
jV3lTi5IoYOZzQqzbsTVU9q79oEKdC5mHePCHwIlHrXky+MMi48ts1JHxYzUMsxXz1AfgiefQkin
b9y7AigFPCYBzVx84a+qgkgivFqJfgjbkoL3BCZJbKWExglsxrPKEQZz5z4tGYyN4uWLQDJXorjV
+rZNkvRlQu/hhymX8QgFdTbDpPhsPwDgD4H97ZYWVO1lHM/xjqVmue1Riz165ZpbdNjKqwngySgb
VONeKUe3aC9wS568XMV7BLkcUQQVZ/0l1wZBxvfaP9oEmALZJeE1WQKImhPS+HeiEhwiNGfHZ+nX
+aWfIf2WrURvX9N63eD0AGc3klU80lco5JtqL9BbllnEmiUBBcaPXyFNz3FoIQ/9I0XDAj9Nz+vT
6mrGsxruP+Bd+CD9xieHg4dzZ81uRYj0uTdj/8oJaM27cCmZy9CfUHBMHhbxwGaUr7jVzHzdEnVm
PDVIJrLAibhBKp1wi3ZTP1wAV90hk3a2fU+CQXwOII+yQVl8ax+rYOye6IRORh5y6FZCpHUVG5Iv
TR1Ei8ZW5R2fAgxC6qq8mTY7RuBVVRAmV02XvqZKdQJ9oRKdDObD4RMTynyTyJ9Mhk7HuUFBdPfd
M7s+iS21z9ECVlQ6cPUdHUqEuBJT/z53KbdXOvDdW4uRGoj7fQsxLA7TngsdOj0U6dBVT1qNc7AL
eio+calRAVfQPIPr5sRwGmWQNOE+EsT1mY0XIbIuWZgpzABKNpphyBF2s+H8fZN08qCPpe07rCYr
nNVFeLqrjZa4zRPVwQ3PKoajVNbjG0RkVorfzwGk3UBBLKNo4JPc115CGpmGVb8fyqrRe1JjcQrN
U/i9VzXuchJrijMXU3e3QJRgzOspDHH6bZveiz5tn3xgQM3AISq/rbMFRSxBIjxjoCUgAhRRHtxu
rIteOD0nZbjO5jgbdbhEENlJwxGKvovCEL5fSQKtW9Row3k6pmQ2zOczyzi6eEUYzqUvFtrrNl/n
pQqyHh0EvHNZRRCdxCJOWdXNsFRM65GyjLWlAwYw3sYN+8WoqqjaoJyPky8pvDI5ypFrRH+4j/9+
2v5xkCqghyww5oS3McwL8G+/DodnAdFinZqmgEfCVgh0b45rXH3+hw8BQBxAB4oJI6BEqA9/fQip
Y9vMWxsitVrocYlsc1sn1fQHsNbfXgXAFTh2wK8rQQ0K+7tfn6IRz8D0qpuCDsRcaxGWn2Tb9H8A
If7tKYC3IiyAWAr9plhEH94F9pujm7a+LTo9htliMFUcEkwN/uGK4SnAQWHCDfQMVBPPM/2/AC0w
CXAo8rq2WEvMm5C2YOi+o1MQ/Glk/xEcAK+Rsy/GGbcJX/FAfPj+05KmsqRQC+tcL7KQDjDw5j9x
4AH/A8btv61cip0A6gO6PvAE+fWdXNOgU0WwcopGwxPBePKm6aT/x085OzhBpwZsK0x9PqrlD8nk
wnSemsL3Q/kMSIK44YKQ/e+/z3lZ/g8YGEUCXQgM7sF9wIaGA9H5Xf/yffQI94jQR7qIpsY/Bot1
1+giiYsEpUGR1NGfmF5/Xzs8D+DABIYNYBOLD88TE/pryJB1YdhZPmDTKDqA1flDMPivbwV3KIoX
BPHooyTajGH8T9k1YNcCkFMpMUceoeDgZGRHMzKW/34Vf4VXAsAL7xAgeaH/DhRZyNIPyJTN+CYS
NYOD/PlGWjm/CZYYpRdKPkweyG2n4LTz+0d+3O945E/NR8DIAPaCodKHD1fRRs0YuuZ9X5XHnsA+
UkxjlLOg6/7wdn9/FPYhcF4QnccOwef79VFk9Fscr3OUE5p2IPIaYDIkxtqra/704T5uD8BTQBDD
VoRDCnB64gOeDNdOvE1ghOekhNR2pqBMktshRHn7+9X7b8/hQPNh+58PwEf+RrOxXqZlxfN6YewI
LwPI466C/iGQ/31bMH5WAAOUCCAf9pPN8ZfDZbYRoAXQ4nJMhdgnXMgCaTeh7b5Wqn6dmw6jLDav
wR+2xt9fDjbhGL9RQNjP0NcPu1E3SVguG/qKXdybPbpr4cUQwXfu90v4QerkP/C2FPItkCbA9/qA
ZozGsdM9TYEmzl6HzFyxLAAdxoFglEKGWj6mBwuj4D889Lyt/xqvEAziBHc81IThzQmw5697MbBh
3LcpsqW+8HuTL0WZ16ckBz3sBDzO0++fRs8r9fFpKVACuCEhjMOSD68YG63AjWPVfiiiN/gPf5JH
n3/CwBVCmMil8iUHrCP7ATuP7OH+98/+wML99/Km8LKAhxinMLr7cD+zFDXENOLZKI8xORo/i2NV
wB7tMyzaL6J7OBSdVPGnN/750f7+xv95KnBcv64v1+EczJpW+2UH14U8PJ67spnPylx8kkX1NOQA
mJzz7czvpuuyAPCFwf25yuQeTJCduOuul0t9Px7lPil+vyI/Fcf+9rsJZBGwwETawj+EPIG+r2Zn
rByEq49sn+Zkn5xAej8mRX1DnslzdTndlgaz5ozflbd8Ty/JBYhKV/0j/I9O/IiK5Q9HjX6MjcAM
A/gKTDf+gX7+x9joJxXKZgQ0QX7lp/WiyUmhc7NH8yfeyUugiHYoiA7bvrsxN+FX/6SK7RLcpcs/
3ePnnOOXtRG4TYHhR+KYwiDk43cjzCy+XRtSrPsubw8xmO913vzh9H28VpFXQWP7DKOmYEyipfPr
5lCzouj2bAC0goKe3DXHPwnb/bfIBYZwLIDLQ579MfxXGoWH8DWHmL51p6jiHWA99p/mID+/1Tmt
wkWN9ODjqY7WWtEm1Tx3wIWjuwueQqPt+g/zazwlxW3GA7BKA46C4dfFipYB4nFRjeAPSMae9No+
in5dv//+UHz8JD+fcr7AEAqT4G8W6dWEdt08GZbHUCfHHL4M9xWIiRnmoVHeBtVw9/vn/f1KQ0Ui
GJYOuF8hfkatv1xpvh9btB3wVmgk0tsK4rCHORrGx7IT5M7XgByoJEGr4PdP/XjKANg/Q4yhNYu7
Buv5IQ6ns0+la2CGgYGXh5QLpnQln6qsc+Z/yW7/iFdxXb3Zfux/TL9lVZzZFw+T/f59uv5qPv7N
/4fUijOK+TfUiq/tt/79V2rF+f/4N7UCcKx/YZOBq3ZO0ECHQPz5N7MC9/C/zvj/FCICYLQFMaLy
f4gV/F9Iic/cAFQnwFPH2Ez/S6wIg3+heg5gpQgMfoqNJP4Jr+KDOYbAtgcPN4HvE7gVCFEfq0wq
Gu316qZjbbW8KEWMLiz64zvR+ugS+epy1y2RvBD10hynCH8mNPrr46STB9jLkwwD3+ZuIJKe4THj
GwFa8AjQ9BnzO2LAUjUjuEKpje4dmjfAFrhHD2bafra8ufjLot/9O2L/FUz/M/P8v0D+81WQkCJ2
oCbDG0XnA/iXAwYFRaB1BzUeh9RV78xCEvdMar4ADEwXCwApBUA1ddEHUFJmeOvnPirjImhicR8x
Xx1WgIxuNmCib5KWHbm0w9HQ0bwoPYWQ7iH+YFlVHbntkMqz3r4sY7C8JWtUHXod9xfpqtb7YO6r
P6lYnc/oxxeLMKbFHkHkxQXy4cVsj5GCFPZoBVpJJSxuvgZbvRZmDfvjtm79RUkDewhKCCJVy6j2
2sX1ycgwPsXxUh1mLWeT/361f41m58VGv+DnrQkoBgL1hxjdnFMdSH2OgNniCTZNdS5LM14v6UL3
GAkCEVJ16vCPH4rYiaThbAuNFsKHxG6i8zwJYqZjiw/9AiAOUM+VD8/9+mmI7+ASOx8xc0j+pHTw
X142iuHvHaUUbuk/GVB/3VmlXqE85fHcocfIvo58f1pI/6RXi90BkNJrRZo/JbHwRfrls5970mcW
NYgb8BNHE+MnX/Av+zk2QCanEJA4im499bweAb2UMjhtlZre50mzN8Cww5el7HsQh4LyABVY82gt
V1dBugJm007Bdh7M8PmwzGP8REDHz/rqLAjudZXagzH4xLknvkqenOr1LpLV+lChT31COf42Qq7t
slMxyxdlIQrnY3scVlE2+xG45S+QoMyAYh4uwC/eDpVW3WPJE18wPS2vzSZ6oJWk+Iq2eGZNXWUY
D0CVno1UnnFFQNHx1kVXtDPJYzANALlOJomQIYsEwFZvIIJEInZSrT//O5P9mjFM0aocKEmIKbto
PfSIZ5dJFDVfcep4wQx4B4O1brqYYrWRY7O55ZXQGsU97kmwKIZWDJ+Axeq+hgposQwLuPJd1QG7
mfWQZrz9iYO08zrdprOcHolhDCpenbok6TJg4mfCbJO1zsp2pcBfluK0YaJ6GSg/b5jKsWjdVVNM
33sxBPuyayxwW5hXF4aaI0a09ksd2Gc+oIyHPchQdVlZmfZ+SDYFQkA9PzZ0TC57y/pjpzE4AkQd
J5cpG2dAtKp7NyvYOrQ9QOG7AKuA0cG2wzjNdTuI8n8faWOuuRqaw7YIBoo0vr9oR3rqgH+AekRX
ghOQ8FJjHKenGpSZvtytdRidpNLl+2A0fyxJG12mbUTzcV2hGKAsyRAj6ystuFyKSWKeOKuwfuyl
njV647HbUeC4FIgP7DWcKnq1cADBREWLNJKi8JbcuTiYjhOZoSK8ykPnRHTXAdWdddxtJ4p5CqZQ
4wluN9+2GpCxZnhPY6L2QJbdAhDvgR0UkPYl6LbOi+s/BZhR7GU0vY2953hrkeQzXR5YpAa5N0mT
wQoBEo01ZnaPICfLB43/dBeycTiuNnHXAPyv4PtXiu5SP2F8bJjagwcC3sMGtHSZASgF0bq63O45
4MQ3JRK3u55N4x7faHqEY45IgGWbMUOD+tyKEs7gDIKF0uNrpFuJMX48FZgKJbthNIBjW4z7dxEd
+DFaPXmAUTr7Bk1aciSiCe/kSJZbi0L6OjXrnAuDqdwszXZgVvfxISWhvgMOT0DjDX4d8WL5IVLd
e+mIymmtyqJGhLjduCGvHXVk72rvdknnqqM1QQCm0LZ9FyNQiNNcv1YpUC28uwOP44KPfbBDp/HL
EAy340A+A7285SsElvISvkCPgI4MJ90N00NqoUOHh74NQFkfgxYX0tE2IoGv8ZZintRISGjMIoC5
G1P0ultTC6NSYaECOIuzMi6EtxKNWdBYnbYO6ryzqfdAfN1pNIsvoPsNfEPV+vUhNgnFCH3E6QEj
Miebj/aU6uZ5cGm17WKczTEzcQuw7riGXZpZ2P5VOyonOKCzhTW5pWsHqDrupgJRr9+1W6eOXV+v
n1QJED2dkzTDAbI7EcAZZeZdeaWrJK0yy9OTncuYXYWM+y9rqOMdRsLf0IYP7lyUwHfcjSzAT50g
M7CoS3R2IIgdDuBDkUqCYOSb9MaFerofqwaSvEkpb7sZnBcnV+ACo6eOyvWOeXJFieUAGJHtFryO
9cRF921yz8CUJrs55Jf1VhEMpXlf/ZA1eQSomB2QG8SHREO2D4VZtGtx2aKhYG7NAuVOP/TRIzNr
WfC5o7Ap9KBR9PgCSaP2FDSGAzC8/m3r+/Y2ZjPGXSlXcO8o6w4QtLkBXQcN+04/YuOKfYnk75jY
SGqAW4fppk7gn5RaacnBYPZyAlGbAfeMLAzQyX5gdb5hhpYFaaw/rXjFp8CUoE7GfY22cZfumhDQ
gUSJS8S1OIMcE4DwqgMAFEJw5gz4AkqDtarAp+y/gJUV35cpPL1Y1PrC/w9757EkN5J22VcZmz3K
IBwOYAsgVGrJZHIDy6SAhkM45NPPCVbVNMnuv7prdm02q2Y1RWREAPBP3HtuY3ua0V/QP4je9GK3
dMdTNnHTj8nOL5b2YsYBe2VNojnorRY3m0rWw2BbF0pvL/U6PgUocI/O2lygx+EUQvXWkvdR5woZ
6nbCxEVAC+CKXTHkwGhwF/F1GD2KTDW/cpYYsexW4xRMnJ3aalbiCPAgOL191wbtdTIUH/IRkZU2
PL3z+zq78csmPdQM2I9s+6KxCKyHYjC7iCjdar92nFtRxenZDJAswtHgW1ramZLFNaZhlxqJ9bkq
qxEIQD48+KZRP1CwPveaeTVyjOSQbql7b29Bube8QYeT7v1d43dzbCLQOim7Da4wa9SHrMZS4PmJ
ibhEYjHjzXmOk18spf0hrZvTbKDtWF+DYkbr3vDYdLpv+ey7MZ0w7CZcq+ya9SVKw29jkhOsaVyP
HQtu4VUiRLjr4+Awxvd65lLQldSH1bdK+lgeR+v4jjjOOMnAmHbjcCFQ7UZd5b/bakpjZ4Ly6Ri5
vMhk517yuJ0v29Ead9147NxvrDjknZLd9ESkxhKTiZKGs4WeIPWRY24NC9TOnssdjo17czbkx2Ih
8sQoJP1JBog4bXVxA+hrA9MJAs7g/yoXNNPOmm0owMgZQ2DQHPMMPWBmBHetb3xUYDRltr351VRc
doIzfBLVYai8Btm959/n1djt0yXwoqywEasFynJQa6Kn0eNs79qkRcrteM952T9ppWO77d88e6Ii
2bYvLXyZZvPTez+tsP7ZGA87Newm18YmhaOw81V3jRNcxmhFsXFZMB7scutgsVnBcUu9Y7ChyhdT
SUSia9XHrNXeqS5E9maiRton+KCiBHtA3M3yg2OVr3y4kfIK+aFC24Ba0L3sfSRvZV2hZerWgkfr
jMgwyd+QSW0YUWDSprn5UEr32a4XrAlWNdxK11D71VxetCy7MMGROlhzFc297A+5bL9NqbUP2l5E
oAIujKS9NM0iSsfz8p0i6xxi09mnQaJbM92Lws8/mmZz36Od3LUbWmzPQ/aRrmm9d2aUJp0OLaQe
fAYE2G5SxTDN3lep9pn0lr1nUnPO+sWf1mth+yhva3EYm8y7SpAQHRHd6pjhzR3biPIqKB0YtVIF
n4oheByCofuIAidulffaG+1LMTTeMeuH4N4O2kMvUwPtnfXBkhkOEcNF55iLZ2WiPMgmvaFxzWZu
oYyerzRF3A11HysbmHYwetklshmJtitdPiRddVm2KL3xGDxtVhJuiCe5sBFDIEl3WBMHX5gCTigI
gJqm9rsdGOal4QTAC/3GPgTecjL9dLsueiTCZdUua9gYS3rRV0QdyrW8VbTjl9O6iHtXW7dJr4sD
E8XHgIo+3LQnHlq+/NOYG90BlcVJ1vNdnrx75BbE3AH7UhEVlFqZFyM2TpG00ga4fsMltuXrvdG3
yFtEmcUmTsdwgRg80zEHpnHRjI4+2Waz52C9Rs6CNtNyLkY/9w9W+1lUtvOUJhREiHqLu3ISKEMH
dZctKuJgieqhyd86Ppg4FdyF3Ro8jjQcLJv7/KjcIv/EapD7t+9jbIlDEzW9lcBj/gbm/rLPPmh6
Bvx6h8pY9IDl5iyNl9PNlmFib9uesrDdNzMDp+bOmrdrRiY50AS3vxiLrIpUpotwWhZ5peQVRh95
mA0KMNuYELAj67gp+2AXLEsamqJ1Qm0YWXYw68mKcO2Cq2HX/4alFJxRrx0gTp5xk8naxNponeSy
7gbqFaSC8H+pKObdUMp4tPr8oQl6Y+Q7L9VrYw/1oa37Ag9YjTRwU2o7FbYcUL9ZjyWCn2x08Dlj
a/vA9CFaPHNv457ZuYP5eZydC2/Jq49WX1/mwSyPucPtjvMITTmpz0DDTzCHvebZ8kFcJe/uuMai
28yIk1fEprXe4LGqzwW9RE3YW2FDLFRXUsIZh0JVZAsX7Z2z4igIyEXqEc5NwzPGmQNbWMJmp+c1
SC6tzb6YXMkZ6WVPRqF9EtLHg9upWCDwOSSmwGwzb1CLHcIk0azauAOq2dhXCiFQaM92sEsdiRyr
6BV9AmrpCbdgtGbTzVA8YFWLunSOp2yJDbajNpLjoPqszDmeJ5ceyXmcg+7DhvBJ+xdF1RTXc5rf
ZvrBLtp4XFCZ8kZYJOIrQ/G9863HoVqo1tbL1sKIprI1tKB/JdScbmp+4NmJh8QCBS75OtyjDuoT
zWzsiufOw8WcyZTS179L8uep7FvuZHGSY//gtDx56v5kBNPBKp64yWzc+S9b76lTvjpvKe4KKS5U
Z1c7v/0kF9M6+s5rW7gIk/vyIMXdYqqjzdX5ZRiH4WWqG3mDVu7E8siP9AaMaS7aR2OuHnn8uUxp
s02cvCT1cVIELoqt3F9pNvSIQXv0aqJs7ZIHQ8DMapuwq2dl+y2vvRBRUXKNlInGpzcRZnnLc0WG
A/pjFZvoXM1lhvk9+hgTDbvbQttG9FuuhnPlBol3b/BoCydTZkG0dor+xVLt1Yyl6osvmiouVss4
ZYlOrxA1xskm64t6QgsVDVJsbGwxoHpYuXYV2jYMgQsb4jpHgeyZ9ygb5ttGmP5t2kGrzLPhizsb
VpSkfBXO1syHwnOSWI/PwzbIY4LkIRS9UV4Kuo3X2UxRaE6r34b+bE0fqwrYrZUYwWO9fOwgGb2a
Kpuf8COnYTJazKBEr+9bZ2qpizO9Nws8ksaAaaLEac7OrRTO6QzFuZwbfO7FmNw62UyRaFno3HrU
+adaDVc2reE9t35P0lZJRJtpFNHqZvo0KyO97rCC7JHefSrsenusgxmo+5Zv97VPxw41wrXf3GSF
VLd911qLZl53SO/tzzkDCFdqZmY6PxhrZ8RJFqQiFO4cqNDG6H6qk655NM1RXtjGqnapLFeOjAZT
oDenR26fNPKS4bpe1jTuHau/8za5Rpgfh8iyHZ4YvlncpLkILu3ELo+WXE5z0llXrAva4+ht7X1O
6FYojGnOQ21KFgNevkxv2rTcQ94IuhtZ4G01uqY8dfTfkK+6T9ZSilBNWXeZOGt65bip3OVuO35d
/SH4bKPdPqdN4N3ttKjgn1uNuOp8EBWhNRGW3hvrfGemVvGMyhITrW2dZeYkQvsfc2U1nKClW94V
ztKHtC7ti6028wnp2JLFRZ/Bx7CN+i63Zf0WNCRRmTmpa8QPi7scLfRFqij20Pp6yU3ZOAbLzq2G
u76dVawqNx7bppwvvSEAW9OrJcCs17JkUp2blLHi2RznaqVnGmv7NKIphqqRv3u99vDqcewUjv3i
Ob33VtPnIxosxVfTrNndSHSuN4xNEzMasS6cqDqwJzMDnTn38H5Fsynqt4rB0pBv897D1Be2Tqns
yOTj+GTXKEQi5VgYfDfahLqdH3s1f3RhQVjaxeWL0SkN/bEf0c0jpA1Vu7zkfpNeO37h7JFKP2UZ
Dg+V9dVL4uiLirnkjo//Q+qk/a5eYNPjYcZkPI2XtbkVx6qle6ded0/j2iXVqZ50t/fEXBzcahqO
eBLu5TIgBsdvdb8Vw4cRZtcNFe1631tBMe5wGzwgeO9A2/OtbIUTHHCEetdVul6WTS/CSczN6dyO
x+66iVsuUnB5ModnnhlbehdkZXBjcT6bZHzgAxXuO98ikFWv/EQHjoa96yvEnIvlsaTubedgIX6+
8ToqVCadqwu6MevsOM1AEBBscZ1pPRxx/jR3/VQZD8iHxQvnQPc4N3ZCVmLOkHodnDQ9TKgysxAz
bl2FyiiyL2tgDn5oDWK+aoOgvKV3LyOaHPF1mc35UfTOcJEKS4ciMLyo7BIVibzziaDuzSsTDe7D
PCfelVXiOwat6tIoJ/WT4imro5Rp374ayut62xChmgv1WoPP1405baruMAzFeirEtnzBgK139A0l
JU8x15/yhEp/alLrwtiy8kM5pfr5+0R/whLx3G2zcZqzoH/RaQZOUgwMNiwSB93FHJEOd4WKmQm4
l1AWjL2Jse41Wcr8Uoh129MvXWu/bl/HTVvwS/Bl4OwiCa/CkPziKzAcYjaMu2QxarL4phareuJf
01ATi2P1gb6yjArRLV+0skMs6tvnXpTM4xObkHXsD/7lXPruXbesE17AnGwHq2X2oxPrusvT5jKD
Oce8qRCfhmCtrqesaHbm4AhiSNJm/lyXRbKHJmI9y2puX0ss+veJ4a/H0iI/l1h64pwTbFo3AXiU
LNx6LO5ogpOK59imNF7isj6AvcTqobFhHupGILpnDx98NQxaCIovFP+Abm7WUcyf1zRR4SzJOeMe
8x6ydGVtYsj2bkVEduga433Je5RohnLcS+avzk23WpAXEENBFN36YrcB8fhmldWyK6wWXgs+e3VX
11Z53a6UwtQK5fvScyfnQ+3ft4Nln+ZB2u9WZ6YnY7bc3Srsbb/AkbhxGw7hNVjaV6PmP81iEWx3
9Hizal+cHV76WY95cjUo97bwdPXsVLW+IuN+9aLENMEGj27l31eZnZ+SbmwOLlCaLGSQp06lDOqd
SBpQau2cgT9ZWwbBtPrPMFkgLZjdBtgjH0V6jVW7jvraEI/1wHF70OOwhWkz8S37drUd3NwZjzgn
Npgxs/cZDTbontHT7WsLy0Dd5bo4J+YgitwToubdJ15A5lipm/Y1hSm/W3rHfyMJ0u5w9AzqkGRN
4PPsnuSe0Fb3poGE9ywWJuRxOlhOaAhtnVBRqMgAC7XLhLUepWQ6wrlOOY9VZg1lWpi/M23/1l77
SXG31r+uqgF9/QMc+J+tvv+LgIIOAzs2Yf/z4vsRVt//un576/XXn0iEf/zFP9GCzm9UC1QUFvle
Zy0f68s/0ILS+c1irUYEh02cmWefNUB/bsD935Bv+TCE4WF9/2v/2IDzW0jVbQS+/MPkyP6dBfg/
afF8SYIhi3ZUMxKSofmLQKJLWHqUynWYLCLRrISksmn25fe0WD3BtrB2pZo+6ZR5WaKap7FZ5xi/
gojKKqeFARl12AyPvKiSquiHj/NfrLSdnxePqGMRFqMAt5ANoN5A1f7z5neuOOsaPMxxW85zqIep
Obq9eUlf/Z51JAEwAPpkaG6qrNru6Ibvygb/lKjUh3Uz15NXHTBOGHHf+s+W1Zs0pKQUVOl1kG7V
lZdWUKhHFHJN7d+B20NvNXvVzi0nhk+9U+zjtKRLC/yNTVnJyTws2cHGnSD9sg6Ndlt3UO0uIbxW
v2+X/9Yt998mEuFb+uHbPfM9fwJwPo5f3n66S77/+d/vEcf/DYYYFyLKDgng8kwd/P0Wsa3f2LSD
0kY3dBbcnjOz/rhDbBvCpuA2ALXsc/+cU6b/0IgEv6HpQC5A9LptnaF/9t+5RRBq/LSJ9pyzz+G8
/QZPJ1Cr/IqQFn5X6k3Lj0O/jfIpA4fi+RHJDYXZX/lNnXpfU3PuiyzGXje0/SehZ8NedymnzHpc
AWWZUc9cfi/NJSiZeNa1jwuxEkG2BYdBbFVOb+442r5xlm5t7D197ohNGLQN1x+jC3s4lnU3bpHK
56JB4qzlUFyPSuBSHZLFsW+KJZf806NBxQ0mUpnKK/edrK3skC6DL99TZNFruffV2gx6P8NALb0j
uF2Avh2TXgoC6QAKMtIuYNqzbKg3yQ4LTHXwlQTjbqJ3yNM9MCj8gBE2tvlMyCkL76KURjpWO52s
dk9MImyTPK7O3+WF0bWu+6Vo0J9dK7d3x/26rrmFzjITDfJUJkMUsZvPndmNS9FGiuEXK/qiYRi3
ibFWkad6C7QJVwiFpN/q606lYDzMTYn+KxOSmbMZ4tY3h9UO5d7m1hlRE07qde/FuGXdjUzBQ+Hq
cl1kK9va44PulmoagRTxwC7DGgvbGZ61+P5JD4VffkP/3NhNmNuEI1+aQz2WO2POsNStdlUiw3Ys
9ZJYmg2q3xsTg4AGUOCSmrSzfVV1d2M3+WRrBGJ85CtzaeW9XDuXnSHKcsVPOjrXC80xZEOYb7B5
uiW5LMZ0kBGliqH30A1nfjwqDKAoajC3/lA1jf3F1V5QRa3f99UOyqENko+BB9bSid33RW0OqdrR
a9rgkmmWImp0hxYfEocKmxIowYUrZ/MFq7vph6x1+Zu5a7XawcpWe/cqSzINUzSgJWiUZGIKfMPn
w2zmBVVgoDfesNWtvEsPu3TwYlWAA2OmCV6L3cOZ3LDaDJuVBfV6NqooWbrMxz2dIPvtlKgmEoFa
to+3EjGEC32JpecSl7XKv+AtzOYD2itUWqfJAmHzls5l53w0W5XiyZlwM6UFu2ox2adGDZtTHKZy
ThBR63P5PVbbrKIFHqEdj2lOAFmwdAmJZT7ARqtI+aG2XLWMQ4XLytTOk4qUnjpgxVz6hmuzLS2y
O+g4wxcxnsvcrYC9AAPQTzjhnBbQ7rzKnBF9Op37tm35wJXLxzjjYKRjXZlwRYY/69s+K/mn7czm
N4spYbhKpMUQ7IPRaV8DZ+6GnRrthCksA0CUHL3+1IDrePSSTXzaQCl+aLsej+y0OA0YsFQxQfOq
dL4aM8hQIct0BkkDMtuZWl4uGEdFwcVWoZWZQ7dHh0e7qp0t7kxWuheeNn0SbZhlnoRboSDR5gJG
rsYMWaHrZ5O8ZpiqW2/lp26SkkvFy+T02tEGN6EHMmQ+tqZYSRVCJbP3Zsrqc8qdpsQehJMst5ry
BUtsm2bQiey5RsdS4YFn2yhzOe55XJGVjNjf1Y8MOOzqukkBmoTlvCHGZ1nVsPbD6FKIYgxLVRfI
O1yMXtuLLgMjezB0oJccM/ecLAU34IoFNuwXIuGuU4fb1AoHu4ew4iT22Qq9tS58m2DIPIurFG/r
RBdnWv2JaVdQM01VztlVaHXy0gC+p09UPt1wvY6Zb1xy32bexSyY2XYxA9flDDJUpqTaNnv8FoAQ
GueMYZhU+hmRczZ9WoKEga5L6m4bDWzFjJcGvKO9ZnHV9tCMQttY1hmcpfBa6x35sr+B2yiQC9YI
YJhNFkfmZTLFjzm4t/jle9q11BPPMz7a6iod2BkcbDn1aJUq7B6y/mh3Ew+yYDIaWJbMlrY1Mx+p
+jPXF5c2XdEW4drWrHnK0riaRrsdHyByWu0JoDorD8kNkz3W2eT0HEpVgzcT3m4XOooulW9fj8G+
Sh0729maahH/4IDjzg8Sfe9bg5tHSATGCvSkUSyHYG0TaIH06jcJICwfv65pv/lmlfX7OjknUthm
Vt8MrsDTVEl4MdxU50syn8uZ/LHeYWfGy4z1jdvNyCkLIVnWGuzU66jMqvJmcqyNA3VwNVMDCTDj
Fp8UG+7OqOr5MCBXuUtUniUEBqp5PXEqmGS5Sd19HYCTfCRHcVv3qPO866lb2+uU8+l8acCqqdOa
iTK21KA4bmWykZg8D5t5yuUZ2KY4e+04sXio7LEfyhT6VSUriH/txHxsW/X0hpGv/ZIGi0+gZG/D
AirGpmVVWAQSCATluxVOcgZfSMQuFnM7EeYF7pqiZ8bGAaDYSA5JFw6O0ZQhS1GaP0bxEjkNe+gc
xkcKh4SNUR6iB5w/naHU0Br6ICO6BYZlAAjX0zxVUZ+Y8DBbMMOrnZTs71NB4OS2MSZzuVyPvmJD
BL6yIANT5a1a9mvGfx1TYzUvBUgFe6eY6lXRooBkHc2h0tuD7IZMRghnnQPIHakuuLZQ53TBIjfK
41k+opNr2YksZvZFJlXnR8aokTNVSYOtprd9tXfadupvwIb1F6mTPFQdzIUoqOfqBs40o3zfWJu3
ehzap9kYJB3xJJGBhdKG73/duSmXG7MSa31GjYPYpx2QoR6TwbZvcbYhhBm6wipuK+Cp6lTolUOA
WiS756HivDpqLFGrCjf/6vKF89nWTC8/TtoW43ODgHY8YJNWTdQbQWZf+CzuzEPjTV13bDTspLAM
ap6Qnuhca6dlTb9xv7ito7/kDT40Ahe0B0QQQ/R2nfS5TUeypI+dI9QWGpllfk6WLKkjducjB4/q
6nG3ogV8sCcHb18yI2blDMz6Jzlb5pdejKyOe9gXfMWms32uFq78vQf3FyjewCohzLzGeysXTMYh
ZZ3FYNJ3nEtTu+U5XXQFlolesJx3NkaYk1vzQYSyEXkNWE1M11lqDRnfW2s+940moQ4fOPVFig6u
jZEbWjnB3eyjWUwOOU9mXfHDoxDp3tnKI0FJzEy/BZbSEBSc7IUZr3qw8NzZO28twYFWrZquc4Xr
JeSqpOISQSoJBNestnFr1sFpKMz62+S62RXSj+TbsEzmx5FKsD2sE9F9Ek1tydJ/m7uQjXJvn2AN
m1/ncZJWuLhd8sHM5+Fb5gYqecHfj+ymM9t62QUTrozXpbLr6UlJiRgsSpGeeAc77y0zBjmFkvdv
+VnOHQGWnbP+HMmoRNf+iyQ5mDoXul0NqbmzFRwyv62qnbLM4T73Sl1zYbL9/ruvKTz3uwQXawiq
WPFLp362SE/+kAO9t8r6UrCNO2ylsezWZNl2JTPr3Q/92b/ovs9q4h9k17goYWojwmVxyAviFP25
+W6QvVgtlzq5veObDFYr4jMed1axsc009BzrBWa0PTZAAjdv/DdB1D8beviEBaZ8RiDfDQBnv/TP
r76V3YpD6ntInTR3gTwHZtrNl79+i//U2BHwwUCGvpPZAuOGswT5B4lxoVuI1DzXQ2MSMmpXCRQB
iZu9S8tJvf2/vJYELXr2WwW/2swTqxjSPkcANlJ/xcxT6pduDsyrsS9gM//1a/0y1Tl/eji/eSGf
FthBoH5+4z+8McPqZliGraS94ekjV4+908za49h3HemcukKFQgEed0vRXYAk998N35O7zDnTH9uU
58Lsi5dl6fRbWzXrxWa0kJf/+of852/47E4HEIPAgR7++/Dnh59xSpkeY6sAuKl8tRunvEIux9T7
+6v8rVHKfzaa/G8buFjnWd3/PJ08vuU6/zHu5Puf/2Mo6VmYcnhu4T4UuGK5PP4YSXriNxAa3lly
L3HSfR/S/DlwMX/DJsajgCEmoTiEU/zfgYvFSJIvkHsV1zIAF8y1fyPs5OcHD504Bgdg1Z7lMwDk
f3699X0wSYD8PI6iibFfrnJ1yEs/OKkVpGWY2oG6XhIkryEN7XqY0MSUvw/gGFj/h3kr338E1Bto
SQM+pl/uH7voSqDSvUeMoyr3fec4BJA2FpDs5G89535/s1IEWEFtmAPMMX6+U92uN5Iaz/+utqwu
NtvNjbOmqv/N+/nnj5QPlecbDjgi8ng0/Pwqmc861B6F2Bl0Rbe9Ws0h6pRCW1SY8An3dl3h7mDP
c3O267/ABMbI+8PV9y+Ok19nubw37nccYAJdsE199fOPECB78QrU5Lu1pwtu5SCvqzUJ4gVlxmGR
bIYck+rur18UfxD/7D9OsfPnKwGh8IDx8VIiZTj/WD88ZQJgfF0FGm9nNkytqevzzDwZoLp1tGWo
RVE/sVY96R71VJTB+vEoddxzzY146RZZtXhuaczBEpWVe9W0EnKBOcnurczP0sxKpaB7CpImLjs6
lTwk+IApz4JuFy8HBLtzxgESkWhdmzQI+UktEtr8TDyZvqqXA+ldNv4QjxrtC4who4NOSIbhPgG4
9Jw5efGRL6t48CpHvJOlR1w5Lq0ABxDQPR7sXSAf0hWG+eYtrrzXblbVzyBPK7DS7toVR58t3mvq
rom4cSp4xc+lWKsDmTvbtPeb0iJcU24OPDhdTy/enLGotBYRtDc0efZjKjGqRGvuFc8bbFPrELBR
F9x2WcDiuBeSEHU7oTqgDv+Mb9SMaVFn51JNOfjiZAkwR2zC1Iy2TKQMkbAm79ofN1I92Zf0aegV
WSKQ62g3BSJWIWOquShINQbXp2J4mwZ51XoZwfRqbbdhreaOMatqQfEy3ul2sq4dfDvUyfvc93or
FuOKEKtKRvfGz/LlKYVzSAwDu+cgXKrNv/LmM8S9t3L/c10tbhkJ36UvsnNLxFtgFQcTmTE2F0ly
AyenOeAeqtqvBmkvj1tpgyiflmIOIoaX9bcuyNF+IRLGBMHHOd01/fSuihzgY1UowazCd/HWCH/p
PieainpDRHLsjXnyAGDr/L7SXnaFiST42KdT9nXucxQPjmEGgPD8zflI6kZ3aGnIDp4w/Mu6XL3p
sjAC8Uo/Ut3ZnaPaMB9sgUwRZHjoMQy+XhYmVyHb9uB+Yt7exzJfaMBpZu19Wqq8RsHpDbtEr52M
5sYUbDB9Md8sDO6AltZLY8WBgpkauraRfWjLKbtvUWUbu1xA8ERnB2kvqtikIEH3l+JDPfGhNWFK
8SsvxjHroTpsnWguFlEkG4rUBeNea9fBQ+4F3XgWHtPWqKHcDsPCEDWyV9/t4jFpMDCApN+2eMgY
Ox/FXKXvmGSkCBvYDXDkk9aXkZ60CLtAFZ9bD+xa5OjNrHetO2kVMVoxnNvCmXVC1AMr1F25DOqm
wAKEsLlO4ICPq3r12Uh/ZhaVu+HSGck9fbl/mzHPlqHltulzNzJtDYvZGr56ym/ugpxVXYRjvwBj
Z+l0VyTnrA7I6gVZ2yguPwjDrD+d5R7fgkYbEIBJhfg0bH7ybjEc7ni40LUxLGokPb8oa/PYCukm
t1PVr7C9AjMn085LxxF4tVqskGd55UcmWrU07BGvitCC83onJ6RXsT011ktSJw4SpWak1WOaoQjI
AVJ+Y+KNo4n2tTXG5bhqft0Z5kISxsgX41jQb/a5qVoRo0z0RDTlwfbaGTiO4O7r5s3Fa8bkJtOq
2EMBRjoTgMBHWwOTmaR6kgPsOPedLIuTsV+RHTQDBL4efFZ667RDMUSMbyYSAfx2rg8j/S4Gkdls
OkQuHbnMVZ7P2Z7rXRFaYOFYDbWdJvw6QR4NWdZf3oCSGR6QRK81dwzWeWfawwjFjluA+YV+6TD7
nWYzu0DGXbpROxdOE6O4aN78VNR3G1cvAglCLtDc9mq7lavRgDL0p+RzgIRDnF9+fK1Sw3zqDBd5
tLKBh9BnekMR9qY9F9HZ7ZbGsNAIPLab1fHwgPRlEM9D4z7VqtAethqHaU4j/QlH5Ki5Mpeyl88j
rJ8ibM3Gr6NEDqX1b06182n945kGGPtcMZM84ENf+l6+/XimbYrpKQsgd5dXyrib0d3F82z4+8mp
xDV23a9/fYj+y5cDGcR8Cd2B/2t0sK944BHO7O6MbnTvq+FeWQmS9q1qH4THV/PXr/a9d/753eFw
9Qjrci2YFBSAP5/Yfd9sPY8QsZvg3N1nPvZDZISjBw0cij/hQ0XD7BIMbTHvCiZYDQxB30A0OXHh
7zRMZqwAgpiEWHeDuDbHBm6gQgaWRDySm689M0W8ZUGqZDy37rJGPHw0DgPPJMltRSPT/ZtO53vF
+vNbMhFiSA73M18H5/DPbwkwzUgmSurvqnE2sA4NqD7eRTahWAK+HchLyqbFPnXAzbGrMUboGd+h
k913PLjH32vB/98R/W9GID9ca/+8glYoDH/mFHz/G7/3RK71G8Q0hgBndI40qcj/bIqE+VtAHi2o
AZOLkhqWac+fMg2L3zpvp+lSAn7l0CgMfyRA0mKBPTmrO1hAU3f7f4tU8Gu3zNKDNDkSE+mv0N2d
YQk/3vMogcfAMJj9dflkP/ul3Ydis9vXHz6Qf1Gk/3yrY4A6vwq2dlsGEBYY1v/8KnZeDAmrKJuo
gGK4MvwhPfWztuLJTFtir1bv8a9fj6cl/+I/bg1s3ahP0J5w5tiOa4Nu+fkVEzbrRBpw9JyPc1PH
ycCOh+ympnbyMKtXQ8P/N0kw6xhgtGdW7cApcpGf5XjUbjpQpOawQ9P3vUDHcSHO5ese/uyqfLZ7
GW0XG4am3Ppo0kZCrZHnxaxdTrCAIO3YEBl9R7x4K8VHVKZkpAXoRIxx6g86t1jAcyuOFK5Rj5UT
L6fXurk3X/ZTuc6fLaudpuQ8sQ1m5irQXIIpmkxnmYgACbBZbhFERozRrz1aAJwoHWUE3pLFNA18
ti75F1QD5zFJb0UQsRgNkedSpSy7MuS70PvWWW8fPFxRvRMtqMDMo+5z/hy2o8FMDyZmaswTeto8
AnrY86qEAnVu1sWMXc9Y/DYyEzZMSahQBEC/d92FDsZn1Vieqo2A5NjsHdnYu4yQv5ljP6/dBU1f
kAd25Bss+YpQZP3/Ye9MluRGsiz7Kym9RwgUM5Zt8+wj6SQ3ECfpjhlQVcz4+jpGhlTRPbJIyXW3
pEgOERmEmQFQffreved2AM9yJjwptWxh6DvSg9h8r+lD4aKgluFcjqUQk0ZJ1fJEeJjy9nEW5swH
JAEPclVS8Mdfmtgsmz19hMnCAqVLq36dslY/onSsrD0uNmpOAogQEkzKplqqXEGpjQY7Nh6LsotR
/5M40WHE8NLsOxZsTy890/DNLb85qQgjvV69wZAWJt+GHGXVS4VFusZ8385gEiy2jvLYKluAUb1i
fpyFjQc7+Joj/cg3MqXnuHHADOe4p6taDcbSoxYLT6kz+C7HNFjux9EZ+/JezoZRHzgfGcTYwc6n
U7pQhD4WJ3skeOJBxtrkhCu7St1PV8fACnVobl4K9LQckAhdJK6IJjLTzSK3KJ5nemz2usTXBx99
gi6OXYghM5DXtAkj7+i1sfJuRqSuHRjsspL10cjq0EKs6OIl34sJb70LDrqsnfU4dJ7UaydOe/B+
RWbJJFsUqvDrTazHZv4c9sjIESzkTmfelzk+tSVOSic/w1unyLQxcYQXHbeSiMUaudODcc0UuFwp
f+LRgS1S5kwvKmNvRHO5mzzmK65H+nwi2vw6Q3DSGIrhEBXVJe3Jijr36YRYZbYnV+6BKJSxOvex
M9DyLzR5UNiRGcUV2wCx1bRXJXXPIfPaebognUZHAKXVE5ReXY9nw43nq+ZqVswMxRaWderv4BZ7
+jObfzPcxb0ZFYAdiA7oH3Q+XqHjpqFqZsxM8fIv2K7K9kgrJA8+ZDH6IVYfLGtttOpsZlq88fBz
c44pHZmC8/3Qj24zz4uGPIW6f3BKB7fYwxS2dhpeWLNITFvqwYqLDoluWI0d4Bh/0sHXmdmHO+8r
K4n0YydrDM8Pqh6dHwETiB+8WksP11DvYzVW3mwmBO2BFm/WuBczpGp+1jO4GxKPSRzn54GcdwS4
Iryh1cM2AMWfghRmdxkCRGiIUBgXJUCveDNrFektBlnfvAn9zMjo4FbEHdhNCyKbQymdlhGWATj4
zEgnfh2zk3uPhUN8MDh0u9uqSHG7dgQNOIe8lfpYxWYNt9zhdizg0mdIpR2Hc9tqiuaW/Kl5llXo
7KiIYwwJ4Gfw0GH2ih2dfY6NftLhsScnKy7uwirQQ3SO+zJKDNythZ90fygi3+6W7CqB7Vvs4eQy
U7UGP4Bwv3R9GCB2rR0g3rc79yr/LztEBwyg06ff71//9joo1H5g5Sy6hW93L7Z9sy0cZnF1ThLG
QhI++ZDVjGZ/f5m32/LfmyRcIKYh7Ja++W6TpDsUKD/iMgbnJ28/l+MRZMG+0a4+OQmqmM3vr3f9
895syjBCafBCerFd1HXhu+sR6xSPs4czhgYW5koozSVGMcwhlS+uERsxLGdnMp9znL9/uHPXX+zd
pakJWEUQy3LrvHf9UMzezIBznrHWjYo1oZ/FplW1uTFNPfwshP/XJu8/bx5fkm4oXfArDM2y3948
Nmu01i6XolM+UufEzibqSPr4T3/L6xdh4nMluRGu/O4R6aapaHyb/A5nmIG+qFHyZaLS/eQ4bbUM
0LfhScySHYe38udt/P+V/v/hwfjlLvyj0j+/jOm3+s3w4/oP/D38CLy/fHShzJ2CKyv2x4zj7/EH
C8dfnD055MIA5l45HD7/LvVt6y9uoGNyDKCUv/LK/rvUF85faLt5W6Be4syx/P+o0n/78tGhZroM
x4sTI7hKhGLXx/aXtUuTs5tWVaLOyRCm/goD4iRucqJ/rW+GjizUXobtO0fUB66xQcmWzR9/+a3+
zSHgOsj55R3kE/C9eS98DzIgutv3RPR0SJFUtLI/1Y3CYGT12gsfnNgW3X5yw0QegNJa1/wVSgk0
O9mI67MobXIdljFdXfqvXkNrKvnDKvgD1vc/awOf67qqIxZFRMDK9I/PxVwK5/dQiBP+4KJZIUxN
yeVJgwGnWZbHUH+zWXuXZrTB1+QlDupVYFN2L4qGUIFb2C35sHSIifEPbt10Yv2H3+3t2oXqDiid
a0EqgwfG8um9u3M57RdL2q48pSQJdCuzNu3paEsjuDVGs5SvYy7n9og90W02vaVTklwcvwqA/iSd
XsWhq+9Ditb+GFttOW8KF+bL7QDIxr39wyd9e+piV7JCmI88tCHwaf6dZ/nXZ0zUE8nGoyWOszkW
Ix6rVkZ7EBU/EndGIs5weVcvNcD+uzzX+bTKkC66O9gQbXr8/We5XuqXm8pUkv3T5UzrXx88/svb
j4Ixh5g1TwxYNHEFwn8om+I8DLNNSGDeZfJz6qk2if9wr94NxK5XhUXJ9gIR2EM//m6bqcg3BfU3
tccaj0W/It1HoafykAwyHZ9d9Ti7OsPnjoAGzpZV8tcnIwv6+99/+XdPDB+DU3ZI0cwbbzvu+ycG
VxZym2pQR3PMLOOg7N7r9k6ZXWPKJHPPP6D03u543HbggCatCE8w0xQ0Nd7+1vYkiwTjRHm0aCjn
0/Jakyr2pBAZxPb33+zapfv1tjJmvL4DjDW5sdel8e2lFI5mOrHWiMvcmMhn/fkTohiyj6XfGCUq
pNKZ9xNhkM7uP7w0XUo/sJB2YY6x+Y+3lzY8pnvh1KiDR5k6bgNGUhBFpOXd1OnMFyU7JdJrFXdg
bn5/5fe303UcAh745ozW0YC9L14MouQbbZNC3iAzNJeqLXnTfy5HCZzAP/3G1JnXGuXXn5k9THBW
/FGBhrSFr7fhl82CpOQxqg3Zb5v6h0PaaKZX9L9Tv7NjxvRr3mskblkI50SHmbfOiA09Qo+K3DVB
X9ONjVaL0SYhzZMki8uncXo9yAfHq6RtPVjVQKOBCYDUbX8onNJ+YuQ47JRpePcDrInlqBmL2117
Gd0oeegjf5CY6sJIhca1e5nmzsE05rE1gGQVHFK06l7DNtJfZdf0m9gQxT5Btn/hcfgKmsjYumbe
nsUowVu4pl6GViR2zO1wClj0H446Z4AazGHwaIxucJMScUp4du1goavx2SWyPOmxVqvUMKm5sqrI
EStZFcen9INN3uJ94kNnmPoy39Sdmx08koK2VVR+AFYx3/WDNa69udarnvSSbctkbhc3dfIsu/bV
b2cPD5GTq2U44OaOYGms6Dzl2xDe4FK5ug+3/Aw23AJHXkAAMLIxMsp2KcWutTNaWK4pPzLbLdeW
N8Ln0bLSzzrvrG00uf6mcqP6MVZNsJ7NqFqxPYuvwYCeeDEpPa2nOob/gjmcHoF/5wZtt2i9VtwF
VYIVuTb71z4DrwQlK6wOKJ8CmAbMm+5o+zmc2YizQcF+Hf27lcfZqIM+/8WNRIxskiP4yaon9zBK
Empc6AZbd/LCLW2Eh6ys7EOdeOOa1eIqHFTRMkn4v1Vd0zKCNRgPHa24mU9ZVnaP9OWSz1lfMVRh
echu8nbyHsg6tW+QJPYfSwcQb52Qhqq63Dgqj4DPEa4DrAUMOBpGYSC2qDCTNRJfInY02BlvRR55
9i3HzGuJpmg8xLEmfQqkuSpzywcVGzxcFzozbncAgPUNY4O7HD2AeUU2NXuDKLQjQT/+p34gVpR0
gDLbJYbRxYs29dtdbeqPVmwW32lPiL0MGjgMNkLUxMPVrnyDsf6QbUxYMsvOVOdu4uzMTXWrD5Mz
E+IYcod6Z/ZJA03JinYBbWSdD8nDaugbDtMMbahmhk0bcU0jNCoX0k0e6PmdMsvFYuDX3z3FNGxg
ri1IJ3wQbvI0CXzQeZC1G59xF5Oy0fzM1Hrbu6W9bEGanqaYTCKSjm+iuh+2cALGtV3k2W6EM7tO
QWMshXHNHhycYNj0wmiWsBjny4CRZAtUTgIOkvUtQvLmAepVeUlxJsPMiadTFttqrRWtDEN6BqBF
v3cBKg6aMOk2FLyX0ur7mCl+CcwO+4Dsl1GSjC+2TEkeR3obLlIxFmcBgCY/BslQFJ+SPCqMzynR
T+RKhgFmgsVEcyI5QxKrsu8iysQrYltpfZyZ8NxX5GcxocG1214CgDHeU+gTQP8RN59Fom46p1l6
6D3Tyl8ZUfUdOv2p8R4wHiGnDQpcFEnW6fmWnOR4RAwaNObKxkhbbH4WZiSxMtW6zknhm4yJw6cC
EmjTOzNzkHrGODgp0ls4PZvJAHZIjQnmctV0ZDVvQjwNCQ7mAmQd+W/8Cb1tJAS1TylGfBE7/rIf
ZRec4sokPK8ZoaYd3ImfoFrC4qv1aRSFAzKBlRhZDqF9eFgWQrOufMTVg2yExDIGkpXZhUQ9FGUM
zYB11INsVQ+E30nym8/0zNV865iKHdYyhjl6mSfej3Mpc+fZguTkHoiSmD9UIY8Y2nWhKY89L2ZX
8lUauZ9GJfhtmoC1g7Ssoj3MVi1tIGWRZ7LiytnuG/St4zQXc7SxRev392Wp4vzQJZ6cb9tqDLzH
kqS3Ys3oYiDek6ezx2M1BJIwsVBGeM0VO331Us1FUq4UYqv6aDWpTvZmiNYwW5ZGkA7eZja5Q8ka
qzZz1k2KHejstQNzZ1ip9j2ULO73SZkAfLBkFIph2RlOV5HHR7crmdAs1TD2rF2s8uYymOzB5ObS
fiUUi1ZRtWXk3Te8+z3tIpBxuMpXvcpzRJJzMjdWtSKX0P+OMCFIaLOJiRBMgkrayaAb1/T+1o1V
scFrEAOQcYAUQADy7IHQSzsJ6pNbiDw+hCNdnI9YAgb9UkI6IRM9MGXfrKi7aG4vMXtQBXD8zNCu
xHWbZgBgq7z70g5DlbL41WZBbt9Esrbz4uBoB8pkz5HbYqLhVBS/Un1oeYfh3iRbVymnuY8jFsxl
VamRdSyRcfpBtlbjXXoGKfxSiVB29LnSU8WSFUGIju6VJcwJoatHDKW/GDhUQcsnwFhlryllyzWu
tajwXAFZdBQ4t7qZLKrEic5m9mjAuHiiXynWBn6ARRGEqt+OTa72sS6iZtkppEYt6LovbtVEH8TU
hwdUtuhMUBOvyEnzPlKWP6kmTvd8vWozkOmFv8wecB4X+dFzoqHYKNCt5NiXdXsbAjhSfYuLQjvp
NkJwcjbaEp6FM/GcWbIBRBUZD2YdVVsGYuwtI3gjskdqLjmad5J1haDn0L9J/d5eMtfwVqJLkNkp
rCDax4O8iEIf/t7c15scnc9hsoxuLTEJ20tvZGEhxzBfzYyXi3tid4tVYMydRVjjQFy4CrPikAQB
iitw9iS1uTGRuljVzL0Fk2iXkvq8s0WfgMsdok2aDB8JTEfF7YVxQwou4x+zdNwjlM3p4GSuOlol
okfuSXHsK55q0ofEOpG1B2irku5XK5bF1s6wLRdjR1O67Kp9i2XprmbCgTuxnvZ6Tpt11WQvcOL0
vYphSDXC7+C7RN1SkG9+D7AbH5mI/Q9u0cFeqpxAnjQBQPZiSqR/kw06pEoAbcOGN4tlqFsmYC5T
sQ/zIMnKStsaPyAZ4gSN235KjrRuB/Eawqg4ZZNjfwRFwRixqIi5bqShyGE0s3TTpU2LtdPVWq2T
JHI/okCb3I0fxmXw2dEhfJN+mIjaDFh8OXW6TUYJ2CA1wURaAdqgdUwxhJAFkiXlgVpkRScfcMnk
B4R41lc4ydExtwdrb41FzSwO/P8WqTxkhsC1wGe08YQhvAbgQt9dd4cxboenGhvhbetqCiq+fXBP
xxE/hPT8/LEqs3pcTXFvPaWWHXxAC0d8im7q+zaN7H1yPdivnGls9iasDyiqTCPWc96TO5+mrrMx
PSm9NSBm5EgEBUff224KP7oCesrS62RrLjoDU+yCBk9YIaIZVbWAqIpdClXcjj8YSo1CXlWsmtbp
luPot2IDBic+lGhYYejY7Ft9BoUWCZuGiex0sjtNqdZf+iDNH0QxIq1BdDU/2XYMR9mUZOD4DLXs
S9AaJnwdcLYDU5g6O1+t78YhCKbmQ8uB/44F/ZrXahbZjR4jCJPdIFfjaBYTOEKYSeuYvCzmD0Vf
LOkHY/gLy2nEmufFzS6DHDjw+07EY4djTgZpNGXF0YJBuRZ4KJ/L3veBYKTioe8a0oDhXy0JgCYP
Ro/uVoPQ2BDznj7mVfEs6tzZ8QXdHtmYtp/4aZW7mmYosFadCn9lzqG3AeY0beOkqY6Kc9PW9rp4
pbByANjQBbC1kPrwlhHs8MFjhluxHEfDB6yW7SFA8XvCOFeeZVWeDcwH3wbVRmcPX9ON1V/hWePk
7hyiYgl7HXy9ndL4QOcc13eQO4CUyUI/zWbGI9ZY6DdYLYwdoF5945Jf/hxwUAF8irLtGy+rVa5M
hq6fAfLLZxck1tbpgu9WRYHJ14FLtjZm2+koVwYOV3B7dk7KcazUAXpIkcYvwIS9A67kZKUrQtkz
ICS4aITmfFU1Z6st9BoV29euzYdgMwZuvjLIz33AIk6gZFkmO87kcl1N7os7YqwSTXmM/Y5g1CEK
70xw+o9ISaODSRW7tHQ4XFq640v8tNYi8uZ2nfaZ/8ltouZiZD2rjtEmW+iJFqNs6e9dxqHbEtPe
WpSpuSqCVi0NR50ERgCqn0Yt1YjRs60t/tHcKw71QBLBpCrxGeOpuYGWaO4LvITLNsUbj+sFeLhn
U431MrQ3NkHS1KK06wP0fKvZzL9pAGTI5gzgiERgU+i0067ClLaaSOemYcpMsmTcr7ajsKHdDIh6
HZ0fmHvGBzfD202Vde8Vto/7O64fes6Rl4yTR7OeQE9W6yEwhvsI5BG2vKaTN1ZjVv55Knm7IMjF
wRHcrMns2me01uHDal1wLfXk3aZ40R5djlfBFu1Zmu2yiqHeQgZt9IXaR6yCNpyxlnvlvYnx5NNV
HL3Fo4cLEmIYhzIh8o8Bet5VC51mlVeRe28SrkdvLCz2aW197oZe3g/JSB2lIgSoUg2HaQ5j1mxf
HCNvapcRdcJDZAbgPOqyWqUjGKYRAdaT8tC2NXZh3JC5+jFrhbUDHE8TEAent0Jxee5M1rBAt/5R
JQ4fopflN5YyAE0A5J/qToIaZTZe7OeK9XoiMSxfVp5nrJHajZdR+9OJd7tY2L0TnnCEM9WN8q8c
jbO7nGPIcjSUdUfKK886OxTaB1hRMWITioG8SWhAqBwG3QiJ2SrSB2I6+ws5jqbc9eYEOyzwyy8O
7vBPUil1gatnL4Us1a5IlfFM45RFHI8r8xbLz3eBhYf5Ov2elrgRxaseHETgPsgP6TjxuqCPtW5C
naIAzbUN2jn3cUhLVsY1puCehzFBYZnXTwlA81sLp/e95yHATOCtgvRCiQaxND+jFJ33ZgVvDffj
99TJdbvsVePVW1Cg9kL6uUSuTXyhCZ6J4Q/7Ns/f2ClQnvGzyx+LaxCN6YJ41lvR1PUhuu61prKa
o+2o4Iy4xLnQVrTvmh5FA0hn8uf6JDqWVeyoZT0X/pJTzTVIPRM2KhZjGNekEbcPCaHbN50t0uew
gCbaprP5mtDQoLKPOK4Oo0TwSOjqA5pt81J7PeKZkZrwhEW03ehU9uZSiMo7yMj0180cDtvYMfa9
KcUiLgxzE8vGxf1G1g6QZN9sXzp65dfTZL+qxr7eFrUzXz3r3hem1dbzTC8GiyXm9hX1Pj9Y0Pgb
Tcm65gd4AZDxJAGAL0lOCO+dWci1GFDgTFFZ7MSgBOzxvNkOmAH3jJnVMo5B9i90I6aTUSDGo452
3SfTUu3d2Ps9LRHIZEXtHznSuh8MPY3PHll0GzrAJZoJW8+conz5uYyH6TZQk4ulkjiAEcr/jC+D
dmO3QE5bfCmIpWg+TxNvOdVR2G9ExWB8AQvM+RaW8fjCZonQiBt7anojW2Guvgokhsl56JyUIGVi
rOpTYfgDK6bV9dA7AwCgad3DJ6NlFMWnyGNQ3+R0jr6aQyz9nc1i1604drlPlssOVuS2HpDIzElo
ADXIhNeqU8eD3bVPoyf6QXkLjJ+WjTG+FUErS3s1pk0yjpSG43CeUCM/Zb2FKUE6T5qd9mzqvHyh
V0LJIRnZO7d5K9RYRyu8vHktl0xtURL0P84wOqEzcKlyxVky6RmCb+nAoKL0ZjjRn0BuZsyorZS/
a0kpqzM0asTH8xTxV6YGaIZB3ejOijfM9OHVIXE2w8sMLX8G3dY7/WMcts65aI3KO8sBMc2XroI/
eZ6HYYrWkVcE/spPzbZCqhCg5QACH/BPTaqgiZikKg9PoeKG30+WPTKZqswy457wwTgjpCQeOFv5
4/jMwh2N34wkzElkiCKcph907jX2RjAIQNs9xEH5koYNnmiCCwqaegCcOWLmSEz1du5KnRwhxM/Z
MXbm3r+1jdbSy9JOUjrs9WQl/Icj1MQRygTizWI4lui892R5dNkOZqJ/KVybc/ycuRFOjrq0aWlG
M4fHbrIbxCm11fjBoc0Ma7yx7IaDf45U0UJmAoqStbVIDFioE2kQNNpVbHH8JdO8vB2QFMF29J2G
LkhOLb3HDTiVxwD4gV4DkfCdXcdKw2yjj+LxCeJ9FThLKJVNvWZMEDnbQLRWu6U0pVkQ56Mp9lNK
ru2SqdDV/uK4U3kwaS90K6RvyIeGaqyzV/LlJYcgtEjtXopKic3cmR5Mf3rM7fQ6iwAezsKP58B7
RQmcgdodOyIvL0Ik15FZXfPD24bm36MQ3PG9axYW59LWm5nseZHTpKciMVV2LIXNtSuf0vYTi3Fm
3VILZZoKWag7qy7Ec55AAFdYpodCc4a39bhOY47GvDmSCUl0rWVMb1qrtIX7FA5gaqKFHRreq2oM
0T8OeWhz64oeuztSPde7Pizu5LgeEgVRUzyVPpq7WUYx6NyIEvOxIQCe9vB4BbX685AdLIgUSM6j
jEVK6Ha277oY1ibx3dKqNpTJU7Z2sLdCi4u9mVSILON7Jk2d01icLaJlDkUai08RtLtpXJAs5SbU
cUzJlh6Pxo4tcAhPM6UuEh8GX84ZEJEDikChEb1LnAZ95ZBqBqTg5TkMTkG4yfOubDfKnPnWNDvC
o9DdCBmmAMOO+DDmZkLlEtXVJjKPm9T2MJAuy6yKkGGJPFkOSlJbsfCN6oDgi3/K8Xs42PweEM+b
IZiDgxtBKd9T8fT9vP45FUU8xW3V9qjFg1V0YQm80vfUPtKuqZZTbvTzyWjAFizAK7T4nbqSSIxw
Rpt0GRqFuDsbO+PIw2WEl0479R6qpK/vnUzk8pmscsNYTb6Xb2lkZ/LAUdOajszgOn+TEQpb7TAx
l+Z9kkNCIuNlcOdVaJh9dlEz7mvaCqKpziPRQysXMny0mSn2qWEraFMnDkYKo4+Zj7hN6B9nB7e1
Upq7DhTKPiyraGECkqK7Juw2BLxP6t03J4MiRsJ9r75Ondvfxtht/d1kCd18J5jMySlKa253F+ty
WtmoZJ/8ouR9qyXoxLM1x/K7za1+pkeU29Cax3raeFh8atwndWSvJhYG0t55w1iiAw71u6K6Phpt
Bift58uJvY1nNEBAr3ZmO/tJvtBWM8y7qhfFtEo8i8YgIqm5OVhZ6Q6Qq2Ezb1qwkjlDIYk+NM+a
7Ch61JeLFFZVBUY9HqcDBACN7cOMaoUvqQKpRinatfRSCVTiXImGNujFqhpm+o9e7SMI5cH1N34b
orCLoY9eZWEq3vumkK9+Yw4JMCdXzHSercgDtulAa4T3gf/0wFCkLD85uuOdTy0kbutclzmN07hG
jOYtZ5svd2tZPbdA+k6Rb625jLeDpa141RR9G8yLMs4JCAKmVE8HTuyMh4GZ2FX2CuiXvibbgJef
cdpn9bRC+T3qDeNfOuuGSyTvRmbh9BFG13SyppyhOIMIIANgMpAfXsa8ou7ONCCFZR76cKHdOTPV
pnWABcCvk7UVfUz9xFWE2rgB3Oe6o9JmnS6j4aZw6IndhGOa1JsgC3ki8Lyl9hZaFfOsxB27rsF0
lWODKWVpgKCD11MUB3iaeGUGM4BjgmzX3YmkaLM9x43wg+PU6Jt4g3FDxIGJa4rkXZ2sSqRIX80e
ZemybVLhbgQtsU9akZOwcvKMoISfe8TPUelYJkW2rtNMPLiQQOIzP5Jb3yEBi2hZMExtPwISar3L
zxXTh38uPvTaxD+EmSF1CWdCIAUWw7H7ZGs0HTeOyC8Gv4jXxHUFNsmoseZxzvYWt3Iv+8SBMd3Z
bfPd01bUrnp2PFYfr9DedqIOw8eIXHVlVkXzWQrf7NdgseeqAxgmB6tdYuv3qJS5ycCbJlhtxq7y
Wx4LMUXUxIboank7OIwv6Hy2o7E1q3QMbww6nxGO47gLvhRu4BZnZ8y9b7QZ1HRqjJZ8aVKvKDOo
iNz+HqEpTfAIpEf/iHNL8fqOdQ/O3PD6E8nu5nwP45O/6SEtQkOHG3UGSWroxPmWVZgLBUYsNsmj
DaZGvbCfFCQQ8JOVKWgaE6DWhfQIIbdDVpjmznWaa0MY2DG5iSuO0NE4LIFgK+9bBKUjJzInTupT
oN0SvC/LlJhXBj7TOVnVo2VE5kqEDBSGY6VqsM8LN4CZQ3feLvu117PTf9EI4oZVNHhXEQ/DgZAR
QRqiQwFdTSUPocRP0NQ2gInlHYcJMLHMY11clThbHPj2VlnuZFRmn3OcYRmPaBfoaw97ZMqxq4Ct
iQv9p1KtOem19iFmaEqzXWeMPf6ukVyzs6m6UAs7uwZXIVsXqgy/5S0uy/kSm3n/XaQTK4DhicRo
lwFFpfyiXavFwGkOfXGOM0OOD4GUabxK447nrAqQeT+aWejWe1oXUu4Mw4BjVxDp2j3MJjXNziw4
9ewQ0hsfGTQ1uwFzOZbVNquyU9S7GApAGZM/gXTHiF98xLXqmTOrUX2K0aJ+9Q1c49/MCcZmxUkq
8YCmYFZFgb9gZpmYOQAaK/4a9s2QfBqugLJnbLk8GxHtzfCVAcuodujPo36vgbbBsjPA2uBzYhRx
tFH25+cmppBfR73XmA8T/SwJQ4ofdmc3qdGeMBio6hKhxZCbuWyt/Mllzs9CDxvExf2ZJF4DqR2i
icP4kKLre5KkuO0WdVQH3rKaFCNFbB+cqBqRxPyu5a2tkDwxn5xB/k98ZDDpnZ1n852MGEsfa8Le
mq9l1ekJYVU8YKacmUJ1Ry0tWe80Gju8IypP59OsW8u6SDrlFUjcop+mRT1wPMOnatTtRBhloVK6
I5U7nEvVVs59L9gcd6UWrM0EaFCPZARAzIe+Lyr0QNJsAzxhRj416T5tojq8zSKcFJdgbiOLUQsV
i0dTRIJ1o5S3jenImaHr1qagJ/Lku0aK+TvrwA+t8eqajbXsBlfTKyxiPOOrrqX1oumcAn8q1iWa
CkPe2EbfivAMBjlFUJ8WFLrdeuayRNn9XkryTgV4Pb67FrW/40KYCVG0vBV2wKmbNOCvcdvX2Ece
WmcKCU3KHJk/j4nL0C4UTNxvyYrjHQ2LkO3nxwf4j8Sj/y9ifwNEPf87VWOjX6pvyb8erh6vF139
67n6/q//W7XP+lubfvvXif/Z/Co7vf5hP1Wnvv8XBARILC4TJZg6V9bMT9GpHf4FU/QqgEMChnbU
5lb/rTk1hPjLhUwjAP4iRhWgKP5bdGo44V+hhxCWvygC/z8ibrwVa5GBS2MMslqI+o7tSLzXLeFX
H9t6jpOl7SbNY277+Q1+Ge+5x9ezwYKuF3Obm38QSzlvtUtcFWW+YwLDQeR65V+8EyEaYxMVmLUy
DDBwxbqLcE+F/1VzkMmo5pHs6LvGuleYOstaA46jiM4eCYRw0nzVD587uqC1b+5L/VVbUPiFAalo
Z0X7gighAHd7r7ur0Bj1EZQugomus9bwUbGCVoSsG0x3w3xeO81IoVFte1op0lTYlbZWRFXk6z+8
0OLtG/3Pr/tOqmVrVhLX4uv6D8E5vSgi5VHVE0VfL/WNXNt3xUddLLCBLcL9L4/o7U852K/RwH+6
8vXv/yISG8hcNIExkADjdQRijQPpSZ8IoFirKn3tRpcgxNffX/EdgOifX/ad0rB2vREyA5eU+2a9
UesNyaSLfFFs3G20q/eIzDYPv7/kP57ht0/Te8sH2X4DQCSumOzTdXEzL53Nn+Lf/+0lSH4DF2W6
YIDfPbCi62eKJNJPRv/bHKRrz72NFQ3Xmkidz7//Nu9c0H//gL9c693TQmSGr3qMO8v4UlUL+T3Y
qg96Nx5JJvpUXeKX+AAEDzfesboD8dsu7Ec8g8PT7z/FOyX4j08RIoCltGMXQlL57lM4RQOeKiuw
qtFYYFjxsacfAZB1WtOhB2xBl9qK//CivBUE//Oa757WUmjPpHrhmjbpVmm3rdqZecO1h1fn8+YP
3/CfV6MvBXaa5i0rH5vu23ejCejwgoirODgYzjK2ivHuyn3d0HlhAlLbNh0ygMnEH5dnuCgNGThu
8Iwcr9shS1FHWTbdjQc06cZIg/xlyj3nDwLpd08dy6P/Q8fKYglrzvmxrvzy9grXEKx/qUGzLQG/
aZmo4cI0OlLRgAaMjHQVxdr9w5LxVimML8ILPDyPLoJ7/gUT4u3PYooyLAQojSVKiWZRwuPbCMCd
u9//+tdV4H/Uq+w5Dt8JlD04qevOGLx7oYoJPRq6LGIMAtRuS6v2SHbKPPgK2jTlDY0OQjNLAR4j
156fLs3Zi+5//xHeP+KorlHDX71OlFp8in+EaitrYFYcip3VEVqb0YY7Nn0PkMyai2WAamVjW15+
VK5Jekps+TyEY3bftNmfSFDv7jO9BGTZ4IqwpITc8Pc/+VyHbQXxVW7aqwPUSGcaKoy19hx0X2zG
1bs2CbI/7MGC+uHXO3C9KNsvmeJX+zr/er9O23AsjCrhomSCPhBr9l/UnUlz3EqWpf9KWu7xGvNg
1tkLADFxECeJgzYwSqQwz+6Yfn1/kF5miUEmma/aelFWqyw9CYEIh+P6ved8R92m0su/gLbM94lh
cDpjpr6E5sp8CS1ovhPtn544XHcZaIVLLa9+FZ7/1pZ1REtY7fRrgv3qzILiSafsaNMZYMaC+Vna
baI5FsiWOT/FGkDITd5FjPLcJ6hxJ8T+1QFq1iGE+GBffbAojkoTS6X2NqCd2TA0NbxAR1+LtZAS
paB/3NrklyZMOCtNxRM/qDUYTvQzFQbRcdvXA15OCEA4um0irs6ipGsfHbWs7a1Hx4stkjPTtw8+
2/ro/fbQ8NkYjLBU8Ois/7dmVPz+NueY1StDqw9bLLnjRNg8o2t0zum+omF57UDKbX3VHBoN+cA8
fRdlSoJV4RgzHe+uyy7dklgWf9TB2m6cdlm+oGuJ0/AvfkqeJMzj7mqMNHh+rCODBVETwhmdyt6z
AURnE0PNe23MscqXMfK9YSZKyyAXF8gtkmoxoWEaLXvTMw5n+KmT8uRF+TZJG7qjsZAnH3y642W/
fjoaTA4+GAAAGGFefof5OleRHAT3VTRjc7VzFz4sedhbq8RjTlq1cwLkxCAxqxvwJCN4wiesBYkZ
uXR45/GDt9DRbrsWFFT5iAB4UWDf1Y+WW9MaQjSxau+RWpCEi1gvaCZ4VO/f9fHC4Sp03lU2dDyk
DqSHlzetCkumJXhpAlXjZ7VbRDgaIO4IkHb996905NSic6dqCB0dyllXdVwspC8vpeEbm1orj/Zz
l32HT5btRKmR1k0fw7dFZXwZO9P4mrUFDDORo2sg/zKw2swNxonRgjO29QePtL7e3e+PzfqRYOas
Bj4gAMBSX34kcnojl9ZrtI+EyJ5QVJhXnrQOKnPrAF5SvcuStD4tEuFt8fTrKBdHmJnZIrbTCDGL
QF95yuI1vwxQb0FIu2KzNFKeiGVxt2ShtAjtwMxpw9Id3v82X/9ufHKMQhzyOC8BWnz5yUln5TkD
fbyXg7OcpSk6MdQC6r6I1PmDJXL8Nlx/OMI0MK+s3QdHPW47kFJRuCizvT2jU+2z22VxtrW7WO4d
1WuITPRE/NVyy/45iQxjqzNz2deosCreH7L2gvdv/K3fjHOxarAV0w9my3t55wxh8Cm0arQXamY9
ohLKr5D491dNMoH/LSIQOn5qzVIEwhqUp4onC8WH2ZibxVWVfssESHyprcZyDwj/+3aX0ZAj8xMU
Xr4dxGCcgfnIHksrs+q9A22h2fWeRSL0+/fx6o22fqseD4Lm4textOOTrkiYaMe5vq69xNmWkpwq
o0sgbau92FglCpVKjRk3KHrNzGUpQuoMuXv/Q7yxilYzlknBQznHzPPld0k8B1hAyfpvyTZg5qjh
cdAUxLm6cD743dan++hRo6CDPs2mxrpYOaW/v6GKNRklG1Vln8km2Uia/iE8K8JHyKTctD1mlLFW
79So/4h7++aFAfhwXRNPy8/V/VupbPTN4ikMIfZIa+Kwbko9YLCubZgMkppSVuqG1mJzAd6h+MBZ
d3SMWJ+btWiDOKDrgOCOjXw8v30WE5ByMGVtnIxNryK2ntXLqjfnIJ3kw/s/5nGteHy5ox9zEkmp
unkco31OXdxYa4qhahOcWBt1SIwdWl9GCR9sDm+sIKpTmNc4ziAqHkNE0fXz8pA5sMzYHTaiV+6c
KrM+qVi+PrjSm7fnOo5LCeiZHDxfLqAh0UF61Rq3xzkktIDL8GpLHxwE1SfoXc0bS12+vv+NrlvJ
yzXLpofZGo8RlnDc+i8vSSMXeT1+YuoQrzlIpzbCDgbyBy/69UX+6irr04fxlDMF2V0vngzFGLvR
EFl8APslHwUa3106K6PfkHq5usOMauN2kcOBC1xlrSQf3OTrVYrZHU83jcaVjPrzNPDb8zEtBU5A
LB8HLAvVAdsFhMMyHc7LMu0v1WkpP6qzXr90eRwsbXWTc8aD5vvyfjOYnpo2u4hd4gYiaKJLkm0W
BU59IOto+uFWdnGNni3yDi5Gv5Ni5vmlzVfFD2jePjrsG6/LPvqr2Auo7VU2iGPYFFvzVCGc5O3m
ErE+mj1p8h3Fpp20PQLmDMNUSi1fGEZ74hFLeZInnMeISJe7CAgVevciuirzHGFqotV7HnN5QvrF
fF86WbfpK/Si5WTYp2mUNZeF6cqDU+VwlsAxhQUnrYOY4/JSmyLjXMxGcaIaqQbjYmhx1LtFkLrk
Xb6/rF8/SeyD6MHWYxT8XetoWaOir7sF+8t+IhKz0z8tnY5s5b5qwfLoH7zm3rjWWp9QxlL1285P
FO/vqyurITp1VXxImXGft9K7B/mknjIZJ9SyKT73GIA279/eG29WBlY2WlWYIZRHx82RlGCEJUaJ
BGwqemo0I97bIpkIUXGHi0WV/V46EYQqMk1R2hrOWVTP0Qdf8euHio/Ats+xDBsuZdPLNV6nbQZL
VIkPOTY0n9CAR0W2cWhD8NvYY5598HJ9vQuThcaXS76Qyl0fP8NE/lYQfuLkwPRVnmhK2p4vk864
eZ7FB2zq17vVOhiw4SpQMnsIMF7e2UxNN48JAh5MXgQL4/TLCLMMTbMvdj3fJmV7FN3Y0KvDNTHo
g73yjVp07UCxYdlMw/h+j75Ym8IQMZCSHpq6xqKC8OzQxkayqT34j6z3Zd/PpfKtHwpt49bRclHV
yh0TTecj/M7rhW3SH4JSAE2IZg8gvxe7tlvgMZ0SL4Xk1NEFaCc0X8ryIIvROO8SA+9cRsrr+yv7
9ftovSa6JKzzwAXXSLzfa6ioy0ijoed1sI0i3ZAekJxTpY4frN3XiwkcJdA4D5mL6rJXv7xKHsGH
rloXK9boeSSHTMaeUwiQ2EUVH7Qx31hM6zdIT4V+osoO8fJSHh7WVSieHYq6H06GyPpcqGtfrW/Y
YXn3+E2ilgchawYj9Zh+sJRfP6TcKEWhzgmQ1ubPdvtve1NDLjA322QHtK/FZoraVXzHjU61cUC0
2X9wOf2tJUMZ+ifEhQHdy7ttADaV5lxlh3HptA1SOW2Dmz3dcApJ92VfRZ+QzmcnZFZXW95WvHgQ
bO9JcB78VnYcp1RUiBkI5m8qw3VfgMJFHGBFIfVstBmJ5jvUCoUCEXfujtNRvFOiajqPFsUlAtey
Hq2BwCYwo7/CYP/z5hwDO+YBzO1VdgWAFUfPQpxrSS/xlh2YcGZYyO1y4+rtjLKwigmv7/AJ9MQc
TSj63Yk/nNJZDd9/NH62Q15WUYwOVco05pXAYOyjfUmqeTmPmJtYLa4SQJ/RwkafsLvXvXZrWXZ2
gYGHHzeZanMPBVFgsrTce00b5p06uEiN6hbfRLlsiDhK/d62SfOJLWtPJJ13pphxEzoU1ieVxvkS
zzFctwHypiQ5mVybYXzOpocJB6tvOLG1Z1Abf7D1vbV6bEij6rrtUHAf1b9t2aQZbmpWj2ZmW4GE
drO08+qIj41QJzSqwwk3P77/tb61F7gWxREDEdNiwvVyyZpapgyABBEJ2xLGfU1qs7uMBtRjq/7g
HfbG00jH3WLfocXLIlz//LenMY17qWUC2b6u1JqfRmp8KrHfb3VjmnbI6ooPrvfGZqrzbmbVrlIK
HsuX1/NA1TNbYdFqvWaHhol7EBFe98G6fH36hCWFXZSNm/k+W83LqyiL0wD5RcOGfmrYIydMUD/2
Y0C85sADXXmfFH2sQx6g6IM6+837o3nvsGRs5vhH36eIs6HJdDc79JorzzVNqW9HQIKX7y+Qt341
5k+U86xLNtKjYz20AdQ7lpIdssnTNnWsRueEqit7xVHyKzvqmw9egW9fD2kABxb6J9bRVmNpdtmN
ku8TeNPGcvt6q2PoCxiGYS7Bzfz+3b3161FtMORcoXfG8Y6dg+iJIehnB6fXytMEMiWWq2rZTzno
FG0+t9vpPlbI2Hz/sm/eJJMvnnLmYRxAXy4aIJJ2F1VWdiAcM9llmdNuY62QfhzNyjn+Buvqv3E9
m02Qy2m0pI6XSluZXjkk+cFqNGL8cEedRRk/3egRwzHU0Fbfv94br33doINnMzbnqTh+XxhVUbuY
MfIDPU4lGDUsD1NP/SggEB8U1aw3JEvV9Fi9ZE/LKPmg6nhjU6Mwh8rGDAKk23FxnkWVDa3DzpGU
1iMtGQtTWtZ9RR0q9u/f6NtXYulgdFCpzo+ejoRptZe3SXHQhizaxEAM9oB6Nd9xyvyDx/2NUw/b
FQ12inLOPczKXi6aGc+l1oPnPySqSL7lxtIe5rl1tu2StQQYgvKMp8o9HzF8B1RF/b01YKZ7/35f
jQ5X6Q4VgEf5SHeWMPKXH6Ix6FZE2pwdVMWKyFzsebkaSrQxSm/ZJs6g4agrtT1rH010lazqSSNh
GUTN3iuVYff+x4HXyPVeVgUg1pnlGpx4aU8dd3BMxdA0vV2UfZq1muYTrFH/KIWpXTi1kyw7pEyz
uReQMZ4KSAXtbiUNYEkcrQdUtRONZRuDbDV15wIr/uJrctLvMpLNT6xxMG5nc8xVf25Ecbm4NPp8
NU8wZ+hDPBzc/GEQ1bWud/JCNot0t0w3y+coJTt3ozeT9TDFRu+yjWQhJ0ikmM1yrUut+FTBsdtE
FBbXpWk2l6AkIFxXYykYQlnEr/qtSYUatpG9xvXiBs4pzSvk0HaFnInBozuFo2LgYeuYzRZ+BBxn
J7O2ofix8jJjlNW7XNQSxffaWNxbOj28cctJjt9czDjna1bnHWAROwmaMmHibI9G5EtJxhz427rU
w7hq7TO105rzqdUFXrZsIoW0Zzfsuniyd8wY+WzzFEu4FWbSb0D9eI/tXPe3JZ0eJ9RWyiYZJUK5
EXzsxO/zuNRI5C21h1Kt4hs51aTaKoLoPr9VRXqjWDUeLuZs7uQvEpBwoWXWGUSR5zHNbmNHcazN
VFTafSvSatrrM6PWT3TYx2+t6hKOrGIW9mkPY6+NM8dAEN8szkWJ+20GphvLUxDW5A2VkhqM5qxJ
ForRpfOdmw/5NyfRB7GxedM8mLUzxmEp7PnB04TtnDDtxsohh9T5RPp7glkzpXNFVIV2UDrAX3TT
BvlpETVgf2Iuq9Lv2rSLdpVVu98J/QTrYhDZkAWgZ6Jzb7K7mygfNcjSSB20zQRM2fVTsgt51SG9
10I0qstNaaZMSiUq3XyDaRbGCdrf6ktpNFO9AxkLJiCp6+sR19phwScQFpmtnkO3bK4dtyOgNkKZ
7gQOJpyrplraLOh6zG7kNUvts4opf9h3dCJxr3fqpc2Pbvp5hJfBtxVlzZa0ydnYNaka76XdGnMQ
lbN0Q40AJxzO0/eq9YgMF6YTDcTGtaIlSwNROwu4VJ+ShVRh31yAu4S6jJt7fWyGb3GfZ7ALVKfN
/L5TmwfDSutnwoXEDeZu+YggG5ZFBDktNPEu8EniMbvIYDdYQT9b1jdL4AhcI6bVhiAezNkswwS5
32R1NxKrIV6XiO0LQpVlP/Z9QlTuzBb0CCZyzDYKUPp7PXdovi5jiTrdTRvQlen67xQAJYIFQZDJ
mbjWvtWFLIqd1+dE4JhNrGN4qvEm5JxtQk8k5m0Ki+6kaucMhkIKNCxQYozHfqqb1VdvLHQSwwmZ
kbR45zjdGHphnCS8PmqkE+1ssEDAQW5M3sr3zlwmRF14DU+SmTKegr2RdGSuV0BkN0WSSsMfIfEw
88rs4hLTSn9ZZzHp3MbkxCHbQPe97qfyTjEyE9e0B2NdTdBx+lU09AdvnIzbJa+Gp5EuMNqtlDRr
Gp451BYyStw0WCIsTTwhhXzoRhVAuYHU42tMtErn6+PitlvE7dH3EX/P7TgX9hyAKCIyMTYKPQr4
3PB9EgSmZmik5twePBAWt32VlFDPW6BXbttNCDlLYV3DrzE4fTfeeuCtuukyMcfmc9o3Iz+oZOni
4Cv156RbrCc14vCDwS6eL7usSxTkAxn+o74bLJZ62qSXbOAxSVOWsQystTl+xCmVLQFLb2ASMoj8
bMjy6dsQVck3Z9Zw3aoDAhM/6kAQhUa+eNdzP3pG2BP1M55yOjI+F9Ih1Gke49WKgeJe2/Dk4cMG
6pMHmekUV6Xaiu9Wk50KuNLqYply2+RIeDjQyNg85E7XqGGjYBIqUZpiq9A6OqEFXCjw9nFaJ5dN
Yqpb4qidal9Di4lPMOo5TsjcSrmSi2FnmxSi6XWfyuTacwfv28iX+ZlI5rPS8u44OmZZaEteNgHM
P2hvQyXPwAgs8yZjAT80OItTzOysLZWoG8yCsT6bQVnhLiWzXerphozc9HNWGPFDThLPLf98B5rG
9PidyDGLTpZ48Bw/VXhYfHo79Y/ajHBBawKCY4kG8ovsCzy8AEAmbPPzpDS46bAQ+1FFLeInvTXH
vLIM69plQLwjk1I/K9rcZG1PClbxSgqsqO7oEQbWWhEhRzER6oQAVAKwuQd7ahRJnhMaVzXCtxzq
q6WExoQ5JRFJIFEskaPsjSQgqe7kHURfaw+QyTAxxCPeBhscADarWBlPWcwgaR2jcTCjAzJp4K+L
yfELoxafiL1GFDxXdv1Qtm1/0VAgyoA50TT4dkLnOdBxXCFVaWKEn3o7aPdKYrnnLhPH+tc58i8p
7/+nhVHiZmOkRPH/76XzYZ0/1X/7X3/7/Jg/90la0p54rkQq5sPTP/7+r7//Sy2vGdof+FQRvJs2
/HGic/6plv/5J6s0UV0HzAROcmD6J6HZ+UM31zEHnT56jOY63ulXof4//m7wRwYf0VUpEH9Jd/9C
QOVR6QuGmMMMB0VQxOSWro34l6Uv8xT4sVZRX8Xlj8z8MqkdLps+RHVDRm61qbs4AMUVOAVOWlYm
+dcfHFaPBDavP8FRCww+Y254HZ+gbXCwQezoKwbelHoY+w9Wx7SjvUrlV+iUgbA131Oefv50f2mN
/mexqv8vHpL143yvsdGncSL6//O///x4K+/7xf/Y/FxHV/K5m6+fe1mIf/6463/5n/7hn6vx89w8
/+Pv32tZifVfYx+ufl+oNB7fW+Tnj6CnyKLvX/2dXwvbNv6gtcZom/QBpirqekr5ZQOx7D8wFNKC
56y8ymHXJf8vG4j6h2GweqD/81dRsdAK+XNlK7r6B2eGVWkFL9xChvCXnCDHQxdQ9wgMUarQXeVC
2rHykU27YGSJsarKHe1EaZ3pi03eGgAuORFfKEa57fvWDrNWkHONayR7HNXR+QGwc/5gOHHUkVk/
Cs2m9a6AtdOgW0/cv3UJcUD1pBKnVBkEle7JYFhCUJxIkZrCoQ1kJuIqd+PoezvB3vjtR7v8dWr8
3TFx1JVhG7GNVbe2/hAr9f3oMG8DFB17Y6l5mSW3BOnh5q8m2r4uuXGt8cHF+Ml/P7iuF8MaxA/H
lAt5zvHclOVvW0ruNmGhmDB0EvloNEr+wfn47Yu4jGa5LSSZR3fEgaGLC4vXs16mnFbqbAgXxzBu
3v/ejuceOAS4AD/VGhPM8OqYMG0nSJBKVQpUuRdxc1ORXei1EAi2S3zbshFhGww8qYVWLXcLHfeM
itpZCBeqLb93dGgRcyhxGiyQfFzpnfK1+HAyodY1m2j5Vqs5gruLSPlIG2nydL38ERApEhjCy4au
OzO39c9/W2y17XVKLAhbK6yajELZptW8hZ7V3sGzNcU2wp6sBmmtPhrRspxPSu19Rg6aG35LjmEZ
yqzEq650C7C4GSIux2lvuoP1Am0EM5N7b9ZJdAUigHqlRL1rhh4gLfiik/EZrJG41VSQQJJTZRJw
kMujQ0KL59OAtsI46HIp9JUmq9eYZRUSYwcZE4js9Z1DKGJnSivwylS5rTLjtpviNt4bnbRz6jRO
8hsGhzCmjKaHEzPblvhI3/ZqbfEZELWRdMb70EIddPTdWU2t5EMswxJn1TleI7npUsrG99fWq2fS
4SxLrwsCAihRcs1fXkWkU19qQkO1qnLG9ARKBijJU0Ack7odFhjP719vbS//1k9iKf8U5COWI3DF
gVjz8nq2UjYWOYQi1ByX5BXoM5wDWjOMG8Dw5ENboTa3Hyln37hJxDkGuz+mGw/hxsuLeh6gEMfG
8O7k8rKHorIXSY+R2PAuGYD/xbnIeosM0FSad4z0ePUcNYMXFsfQMTIIHVC5Ad12LZRr6f/+F3lU
Lq0ddQBnq/sRazEvPfv4l9MaPR3Z+IA8ZfOtnS1lCoC1gRHc0vn5DNXtjKQmxvapF3laWCsqtC1U
qs5nG4LTRdrT3f314/5/qF/+p1Xi9GR/+3leRaPcpJX420b24vG4Svn5F/+MSLH1PzwYAirF9E9H
6n+FISpUMIx+V303VcfPEuZfdYqGx/WoFPlnmcIfIdNBHLRKZNb4FO2vJMT/FMz+17O5OoWo5dcg
evBItNzVdUf6bbdmq4O+UWnMfdvIwZ8esQs8xjgF9pUnQRlbWZiezDT17oqxtOAu2je6tYa5lmpI
XgnMmdHEj+Bm22hxvsU4vndd0V9qo+qjQFBCwvJMv5ROvHFiQBc/YSrZ/N9Yg//jVpfGNvjvz3g3
zWP6olzW1//+16Iy/zBgrmEy+rPy/W1NkbrDUBGvADNhdIL8Z/9aU6bxB8Uy0wWHWQeSSZM/+rP0
1Z0/cHTinGAKQbQFpeJfWVNoal4WnJa9nhl/+hbYCyGwHQ84m1kFOFEMPyRjwuGKnRgwW0+woxpO
JAFAvi8XYP72PC+0ENvhNBfeuIfPbz5H5PDFD1EVSWNnd6UhgxosRX4XY7DRQuDSZRLm84LMYzAM
+Sgpn8gGbzVi9zpjru3AapxuIrzPkvZWSxe9u2kUhGvETxr1peLEMEumEm3TRk6m1e8QwhZ4aRZi
1X3dbtUiqJbSLgMPppy1yexyCFPaM20AdLm9BIvquUGiK3SUgWatHCjo18JfsohcRyBUyhc8DW0V
xOChib10reoHzcXEEL4N1OJTCq32wdVzWzsV0+ztsDlNfWCPFZGTjihA/OKxJuRZSmJvNil1XBFS
Eqg6TuvkLOpiU9+AJJqvRxWoGN3KZn5A6q7G4dQPUrlZ2riGmA9mxD6ZJ2hYGyj26edUs5tNbBfp
uEuqmF5pjREHFaOSV0nYi6mdvvK3gfPLZhrGz4lX28qV14JdB7VFcmKAj0y9BjaiWcQPxuW8hScz
4h1HJE63CRnFg1A15J8KGSyRn8xD99SWSeTcJICQS/iMVrPsXakOU5CN0/hgVWlRbBO8ijH+nDhZ
LilVW3TtrZKDbEZYGxOWpnkp1BAtWedGAIXp5jtQSwwY5s7SDrg1s5S7EGQyPtSyTbxDPkb61Ugc
VU2jKhEnDZaSeGMOQzJtZzAQREvEw9R+gujYNFTQSMpDN/bacgORhRi4wrbr2jfUcjlx9BbEZAlE
/F72pu6Fw2BCQTUoZO6SykEwVECQMDdWNFbEIsTwr4AHw2V5wOOS/aibpIj9ujJj7am26Mo6Ilmy
QA61Qi9Ur8xHrWVYf4J/D5Z11IvSDQQcu3nT90ydQoKz0eeptRUnXxorH7/pZC7q8OsgfSODWNQl
pN3ciIBOn9QvkEbxj8WTxj+GULXHoYb1CdJ9myoduZUtN8a3O+D6PK2ntidRxRxdbVuRt3FZea2q
ha0zDspNYQrXPABU4mEDkUIXuC5X2ractQLvQTdNl5Ou5vQ+fz2KQsDGJx0kG/gniHHop69gDiGp
QPFcmMDVCRyfmKZqnZRPJrlO0HAEIHIFwD/QpRqQnZV43u1ESP1khqk9ceHFm5oHt8+FfkEi6hBt
fy3XBU6VdS81yY8OtYmt4deia0Y8CjvZOUIg6Vmq6izJ19mbYRe5CBjbPTpmTIcbdlTLoh9i617v
iLw6VEgtdT+eHc4YVtZf8Z0QlZsms/mgiCiHRO+ICwKVFEgmWWJ+m5TRFPSg6qcsL9Q9fuPsNIlB
MA29jm2gr3mUaa5iOnH1YR+X1Y9YTl24gGKNt1TB+Sen0J0sMElFSLbgo+TsD5Ewespva9xUWaTe
TYNGMDdBpptsyeaHqQFqCJuh+uINLhCVKo7rr2OheqfFnBJzTxh7MgaSDnQgyV6Bx10XtyqprYfW
Gutzi3nHCKiryS6NUTQymDPX2McYkOn7zk7ypZisGzeBIMcvxRgjMNVBIHfTRylD/Du17XdQ+nW+
n94h5aiSqRZwxh6AKxceJDD4MAuELoDhPjqxNmw0Z77OOVlhUaPivMR2UJ9pbsNvYCjys5y8NgB2
bJ3MDpxdt3M5xDUYFsPY6tLruSGwge/QnS8gULVn8VjnG7TmM9ux+JI7Ivs06/MPLDHdnavBNtws
5G9mAS4WAlSHso7upjy7IYMK90EruzPuvggHWDUPExMkPx3S6ECPOw+agh56k7N0B0BQNBzTrDpZ
TB7oFET16CsTJsW68RowuJ7Lk0vkSzuCI08KdrMi+UEMZnnDjs34p4k8UIAZZKud6sU5/w+nTC5G
r/Vy9Iptt7XivkQ6bdpLGyS8E/Qga0umhB6QqcBFBfjdTYo0gweQNkpIDED0WC8e09ay0r9CxQRB
ZSpO+y1NFVvdRJjVbtqxtXdqGreKX9DRAi03C+EGnpnp6Ils+9NSAM9XIZrt2EnkWTnmToCFBtiB
6UL1rZzl6wDINoglEL9tmzQMemM1q7/xaszI7GUgvIcmKfZlzZAlXhI0LgL2k36SmtSR+6LMlJrD
M7+YPwlIUgppAc92MvyI1KU7j4s6DgWlyJfZ9KIHCFrOV8XF/xeaffNNVGPV+NmcEveKDbn0Y0QO
Ycq64FLw3k6zDDzcqVoM7bUJGy1ERjmlIZ7O5nlWRf/Dzfr2kh0ejqTLs/cJn4j4rmnCuZEJgyqO
X0oBjWlxzmRlLk3YFXoRGCRoXDX67DyW3dxegRZLr9kwy02fxstdro3WqXATjd2mic7dIl++9zBp
7+QS51u978UVihUvaGbhwX6fawKLmJU9CMQJ7B+O1/WfSj1ZPi9lY0DryF02BsHBc9gzl7S8h5qK
LPb1QslIMMjh3Ppa2rmdr2bDfJ6AQ3/I84WHnfGV5zPnqcaNQvcean8six+uGE3TzzBK3LqdvZLq
3Xw1OqTLwvskAgKapELfMnYiZkEXJi/jbGQR+ZVdGc6Wcf80ESOl5He5LQaAhPkyMJ7jsBg2qreq
0HtUdq0zMM6vyapQr4j97ve0Jq3nMovrkyVhc/ctw5jsoNBsMOmYynF0L/qclhuPYsyUpEZrwv0y
eNqMIZmsU5WsZKdmm4sR8d0z7CFpfFLpopBijdp0H+kmKRBKP6B2oAjKw9rk4QohIzdeSA6F8qw7
MlG3oxunURhjalmzE/Q2HLxJbMcJOmiQNEPq8bpr2Ls1hdhwX5WglylLPHnW0B5LwzzqevJmWt1W
ruEek7xaM4yLNy7vTZgMtlZoX+vU1L5Kw5mnS+nNEPJmdCQ7pum2wjtAHUiQwV6SbLplaCTD/WZK
z7RoQkfSRLMuTmKLAz+/hDDyMy/z+vt0Npsr3sjucGKmI4aGiKpjRfynvLnmrmmeJDrkYqfWtI93
ZCvLeotsnNdHgVJob2QjwMVsECqp4Z7TBMPiQiAcR8tW/N5QqVpN8si1q6I1C6Sf3jBcWqNTAodJ
4NwBF/NOy0Z67kanwOtDWY3qfmYC47GZpPYpqDeLNhwIhr0RxRkqGuCEIY5P6wfF0Se7zDTy7Hq9
dU40o58i34GnOmA/8eD8sOEr5VaJpux0zGvjtOyJ6NqhtF5TqNEkmKdINFj/MPPgCXvKuOpEqTMe
nAbzMJPlsf2U8w4lZXuqr8wooeWnStUjJ7eBo0pajDGRYK9QikECN2damPnMw15w7tmQ4EOxDi44
ecQjI26KbOG1vPRdft5p0n6ONQcyskKeRmRRbW2mzFY+5UXZfIX05WG9SAr+ftTKdZxjNiMJSIKp
tp/PxHD5PVMU2PxLijeZoSuLtKpqOfjjkKKLttCi5NtSXdp2pzuxTlbJYilnapW5bbhIS9FOOPgI
O2gMmd56Q9ZbQUxM8/0IVjAka2HukAWk7m1rqITjLD17D3MlROjZkBgneuOSM++BIZdBZ1d8zMSo
9Vvk9tWZV018/7MhrDxwZOac2YPldZtYleYXA1n7g1k0w46TVPYVMjbFvEbg+pMuwPe6Lfxb7jiJ
zIOkL4H9wujHg1qoVR5YUqpfoz4uen/8eQhICm3Sz4j4vAU37kabzlvahb7gWLt74Y5ACE3FRDww
RNFo+aMW/TCsMT1VU3Wi6+y4BzSE4szrK2DExLhLIusJpjNoiNGOWqu/PkgWKJZ3idYtt1KbpbnR
bLncOEOHgCjxSuOUTKb0STeiWvjtNLmXo8sK8ysSogN13SwsrTNIQDCHfg+RtLuh/AYxzuPvu/OY
Ak5cD4QJsfY+XzwkeSiThz5hQN44ToJCNHmybNHAHE+nAw/dqAWFGw/AUdSSH1ko9j5JwSYobpNc
mamVPXeElf+Qg4W+zEu7rx4ulpt4jmhr8H4NQUCUCjEvi8twv6ucSwDK43M0EgkBAFw17oWMq4ZR
5pIYYZWORbsjhs550LoaoDuaiBk+Oj+ZO2o2/7sGmX4BUJwkkqQWWzd3KtP3CthdxTQoqEkqY9jD
rq9OZpq5O16WpJpxpnQLxyGkwIgJpLfV6VKl8thlXneXOk78RVN0m7xKeM0pzOs92dfkgCzzhUly
wL2FXgQcajsmp1rdL8aG4qTb2bNeXeqK0XU+qz2Pd5M5ycNEEPM2mbXhy1Rozs6JKeBb1djWpTVc
9EKXgFJ79P/g85/qSQOzmkfoK/3FW0Bmo7fbi2HhGYlQumXkCOnuSQpW88Db5zkZ4/jJVtphPyea
sWFyMVWhR8bomYonAg29Y4MrERY0kUAUIrlmlySmy5XlZmxSjy2iYXXyrveQTjD29rYgoe37OoUn
K/sY1V2jUdoy1wlKDn5Bmw3dZZmm1SYxxuF8XIpnS/C3hlkohw7L0CkMUkIBIjtYw7sJGNOU8tnN
GmOTOn174ZGht1Dh1Z0FFRl93i7JK/HJrPv+qoqifOc0mnLCRAT0Ye9FVJbSSRyfU4iKWE20TYyn
bjG2hVJSX6M6JH3DrbMTVUTDld5Xj0CLpxPKC7HPZ7s7Q0yjkk3kmhf/l7vzWo5jR9b1E9WJMkCZ
2+4uWpGSSIoyNxWy5b2vp99fa+2ZrYZEdSxcnqtZoYgB0SgkkMj8jY296/OEPBsSoH6HFx8uQ977
OVvWS8QZwGBYqN7uOz9I5wuYT+wl9ud11HSpgzvEHHwRVVo/VL058PEdIGdNh9ztLerekYHGdWsG
4WBn048CYNW9Z5HVcE4GIBS7Js0vZ8Ndv3izKF73TdOMN9KV05veMwiixN447o0t676ZS4ISGz6U
G8ns4LzvBt6EqA5b1WXuecuXKK987BnIOojeFQ3jHRZmzhXbeCMn73AvQQA0HR+FXxrXJOM9omQm
GFl4e/XMjWjKsHHwiAz7UUzwkOyPom2tW6R5U8A51nAhW4zCLhbD+GQupndpT161t6hb3iYRPMOF
98cuH4wmJEfhbu0yQFR+buHguya8DayhWq860BXvlsGjZ8C5IPPQHZgzGFfrfeNXEbCABUMaawry
N0hrtZ9kDBWX13lfP61L9NShNfoaTI/XXc+dQeB4ucD9izI9tnBeMJrDfnSz+Q0OA0b0ekUvGbm+
KXiuTKxn4AHPl2sfo9a1xDOOoqQD66FdsuKBfHC7sGbHbneeJbsvucQAE055R8Wsnb4u81ENZHS2
cE2N4nIq8RUg8zT8nR/M4maZ2ibsy8m45wJsv4yWkb9BDLPdd9FU8wTbZvvO5ulfXxprF13PRTFf
IzmdvS2n6QKjD58OcrwWX7Z0aNY9V29wbSUlflH+urO6KLmyRMlBMW7JlVdTQwFWBAoICLn/HUDc
inGmx6PtMHgIee8n1+iGy8V0t7feNo0fWrmuV/Vo98ObtcvXizoZPnEdl4/o5C7ArUoge2tyPfJr
L0faSfHOd/Pxu5jdWd4gVLGZN7GH9WTYlovxaetk+8Evh3uIHWWIILa7XzDa+pBiKPiAjE+5l1tu
U0Az049B3iNoG4/UCz3jsY7EsssolSGrNUzBShnDINvmnVzvjNktX03jhjj/nFeXThe5nwwawocc
YuVdxlca6gnR7cGNsPVJNlnBy5a03Hp7vR4TYTz0GTcROY8kFJwHy0MBhaJfjCGo0V10MKTuIiCb
r+rUM5LQ3oaqxT0DQckdngkrKYAc03tkyK2P0UhmN/d1FwFCM+rboMYz6zA11ScvARrYFusPq1zm
ixbjl2dQkyOJVZTSV8a0FWfv7i6PQf3aXvEOlHG1r6bqm1f75pPseyKoh2P3ugjmnZiX/hmDuyR9
ZfgVcEQh8Vmu/OGjX5lookukXzANII9YPkESiynCeohyH4ZozHBTyOlE3KACFgMBaErBb6TUV7Vv
0q2kmOoV3DwIobf9k1e6ZIAOtM0NV0sqQbgFme1l4kwULlsnJksNhto0jqKx5ru1FUheTklTgHfD
kdfAnYIKcZq4bwCal0/cuN10AVqaXKqe61jijRdTHph4jJQHq+na5nYY6ghh54Skapf4OW5ccrGW
5hWZSZAd2qHjmAHbzKOLb+pTfErK/BxL9U8Vcwnwi4TSpNSvalG1oAFxaAy++6633vioh8krrBWS
fI+N0rAXNaDlgx11672XY9LzS2fhDxiNU2bJsVqPbBlCdeC9UFOA3nHaA/LdqW+tevvs1wj2p4Ez
ggEGYL9RdD2kVjte1U4xPhhRLjCEGjGn+fuft377+zAwfoK/AgEox1MJH7M/dnECTIC614T5QQVk
ZLvysCtxjrBE95IHOBXLYF4xtfUmYxkPizvh0BGDq+SNPUagw2hF8S92dEyJxU+TTxwa/S5MJd2H
fc0h1hxq08NiDjh54j/8259AJ+6ovApU7kijV8k54BpxcXIphm8m8tAhaHyPGmiQpiuC4kJOT40v
ULdPzIBdtBim+eUfZ4rOo0Abzh3krD3PlhZlPJku+TVMhrW4Hes4si9lYpfGQeD2tbzB4sg/wkMz
xziju2KdYg/YBUfkIG1KoCaS/1FRAUYCdWy1BFQmK8rdy6RLKOUbVYUJyjRRYAyH3LIKsr38aGtR
oeUVxoV1XHoMXp9Fn5fl5Ybt3nSwfn4FozXAVp9Z5z9MEvWio2ZoQJgwz9Ot6uBRIr2oRWis6bLp
MnIMt74tp5h5kXu8HZI5/Q4in3YTQugs8s9dEdQB+8TGz8UNkyxOqVh5XbJSAZWIg/x9hj9lLn9p
qKLpYrN2knACc4AfqoI7aECIFEGC5bEtCvaAk68FCvhx20yhsRLhn8uWVYNrkqDDHdt2bO04N5Ps
Pl7dOrmFUAcTtiiaiIaWnaTFBb2wPj7MsgebJdE62jXZsS1ESSCR+3lY7We0v130tbvCbSiHYZJx
0ZJAL4ey5M1BUg2x2fDrEnVcNtIPnk7ZA0Qziq4pksD4Um2+8blJZn9+O0PjfQoWB0Pho5BafW6P
nSJBoMpZ6J/y2DqCJASSgEq3mcZF0kSomNMbLoLp4Z9Dtbd7zOWthhrkPfcCIuNuSj/m4NXd6sK/
Qu3iPqiwW4LEg/8B1Q+YhBjBtqCv+W8Hf4eoXdB2L9PWASY1zAOOBX//rGqfnJmDFrF8BE4h9cIU
UzAsG72V0qMvtZuYSXKPRCmvsxHfr2ifkvbVIcwU4dz13cCbELoamu74KGKDIc2K/xa8O1/TwOjT
ywAFRGqxlhTNFfdAnt2aSB6Ki9I1cXaks2v3hzYf6T75JSjzW3uB9kCSV2EzdPC7MfM/44aY44xW
e9kHehTm+vT3H3t6HgNqAynMMSKO2xiSuooJQNFqXTHYzBDPmavjIwATjnQprkscOm/ctKOkYdZw
FgYx2CEQrfKc+pR9GubMgEVGwhl2wFFPFkbnaZhvyYLLGjYpsPJT2KpubAny4M2nLPJPV4pl9sR1
gG7ZhxTVe+xzk+54slqx/VUmsqn2RSNTcbCpL0d7GxYKVRtnHj9VCG/wfuBpdm1Mc9SGEoDUpRzz
ojlge8wbvJKbUU670o6MUApqrZd/X12FdI8knAnICxalJY/QSFRDT3+cTFwIv+7wjcdVe0exqCog
auBTs6PIEdzxEEawIAWtdoOTXPK5wZkjARDd5VFo+pi/h3NQDdauRukC/a3KOUxrlj3ayzKstMUs
+RiMa3aLXzNhY0ayyvY0oKruYJqzdZcuvof4q0XlH2PnLD80VTU2lCMlgjtB0z0I2MfNGfyXAoX9
+YuBKiBXAagRgJSK8i6M2gMMWHwbnGNr8B9TKq/GkGM/gUqo9j7Vs+mCPVbfFRPiX5eypnTMs4KX
2dA6yXKGcangE44T8o+YWARiAVEd8eynnwCKYEoeBKFimLnOr3FfNB6zLKi8XTxaWBYgPbS+m+Am
HP2Diwi1Cbn60asgqNKUgtnQI2hIrz3bWbEMflTIySJ4W5ruvecgxnkxNnn5o0txuLqVTVvejVPV
Fo/m7C88EY89Wg6a5qPd9PJJjrQcdqtpUoD8+a9IB2B6b5uTARwnntLpEBt+XmDgarBF6qGFMDn1
vEAlplbOTjaYkB7wz+ybPUazUbyPNidNL8t66dnRU0XBseBdkTDkjIJaySkyfAiqmsFw86QUbZcC
sZ/KG9srwMMWVqARzsAz0mdRWOMewlsnxzcxdLKirTEIKwNxXeGUBFrAsPNXONZb7/pgZSRZ83yD
KNkhBDqVwV1hNi6G2rZVBKEzlGTgsihcGn6srrFbrZGO2c/Y+ldgtP/fYPLBX2Hybz7nED4/n0CF
SJD+AxXCLME/4t1/Xl3YeTqAfv5Bybvm//PBF5s8KJCQBaDOLfB/9A+T/wsKypwhgESP0Pr/IIUA
EVEcBKGKguYRjCj+DVLo9Jg3bO5U4ZL8KzBXK9uSnG6CG9am7e9Jlzj7tuLMs+KlwZUEzHWLcclh
q4cU6p7J1d7ZojtzhL8wtHO8OH8Byw01HmMw/mAZSsy7loxCWZBtruboyqWXRxZtorF2qfosrxsR
wLPqizPp6Usz905nvq7oaeJv5IbjZHwql+MNTrPl7xfbS2Mrh2kyZ33Oe0WGtS0eiyX/3ENt0Bta
SfdjStNiW0o39LYUn8g5kiTCMGL1Rj/+oF8+pzP1ADpsdgpAmmIfe/V1ifX2QW9wBarrNNJbwbPL
ECm3eD+P8kfrcNPqDa6kEEEwo6oB9TqMe2Hst9JY6O8ZmouuRKcH+b7FVVmEAQDOt1Qc/WuKeRDp
9eauxGcfJ+7kL6NErnX8GE0zTznnndbQPzOvXz4o6NIOp0GG9so14+ZuX5WivdYbW4lOlA6qYrNx
4m6auNltVBpwqB++6w2uhGeUjXRLI/AssVV94559lZbtG72hlehkl2Cpdzyz4rUN0SSmAhn9K2mQ
/x7jthKdm2jc3kZPOMycwdgNTrK9jtO4u+X4PfP8euFo+flO+OWDJk5iZNaaypCMDl9D4zaev+kt
ixKem6CrCRsfmenZvenk9LmJB71zXCXAgDZsJUBoGQalOV+XfpTfjpZ9RhftpRVRgtNdszYqIGuE
kyNeuVt5hQ5vqLckSmBu8wyZ/hj3YspDhGNvcnO+0hr6ZwXwl+9oRWNq2oYvQ2pCPsV5o/+BNGOm
F/aq4JCQ9mQ2GaPb0fpejN09ylJ6a3LEYP96RdguEtORCSwTDO63bcaolxb/R71FUSIzAW8glzFe
Q94F64WcgLzYjmj1jlnVBANWCNy7qV/CQrpvIroMW9o+6U38uDd/+ZoGNjKoVyxg5Rr73SzFtzSC
L6s3thKXBRjReExHrIVbeSsKeT/l0xnRnxdC5ye55pdpl5s7Ar4BEz2mhYOVZ4aYQvBNb9pKWK5I
9Uw1D6ywgoC786fpUoJO1xtbiUvKNUnrpriNB6XoqecFPwwAylpjq54tfTfXTT3gQtSZ8/fG6J9j
55PeyMp9WYrF2gIUfcPOKu/Herw3Y8rjemMrUWlljmiCHP/pNh/K2wqdpqcRaqve+a1yudxu5V3b
NEtIbeBrIcVjWQRnbswXtqCqDNjVsl3zeVxD+/gCNhPrpoqS/2Vkvags+dLgx3//ZX9jqZU6Ft1b
ZJDmSwvDt75aDnoLrkQlIja+MQbNGjqG/daBxOdGid7uNpVUtojk1kIF5kLzwAmmMn2VjEmsOW8l
LLOYtqxsOky20vwDbflbC8Kc3pIoUQlpNC4wRl1CjFWpxk88ZP1KnmP8/flb8tw+/ZYIrEY9Rf01
BJWEXmZSbEeMvVZoUoY/Hdyp7NLPWzbKNBrXoFc/xJSvdFYF5bnToWPYq8Kw2OA5SPKwqxacEItc
K5X9TZwxA+LQGs7AldYMH6hA46JhmmdaFC8tuDydeNHSJxYwh5CcWOJ95TnIauV6lxrKmaeDtwD4
rbbhUnPX5mGIkw9j7mouuBKZmdVNkIiARYAnlA9o4k7vs6LTOq7gcivzdpxc+EO5hmjSPgHYfdiS
f0ec/c/bAZ2G06EXJM57Ly6P9zz+2+vkfxdS81MqkSmqxR0QRlxCb3ZuqFYChHSetLa3SspPaKQD
Ls6XsJeVRHQJfEG+aY6tRGWcy8awUlak9tMtLAYgidALtN70EP1Ol5tMUPgyyMl9Ou8HjDVrVwxT
pTm4ksjOw+SBeknZg/YUozBWfW6r9a3eiitxmdhtMrcmK55Yw52TQ8HvU638G7GF0zUBeuUUVO7Z
gpvxHdnMr8Lc9ALnN42IGrpMInrUo7zJPERo3+xaI33QWxIlKicL7UTJ6yFEt/4hD6igeHl+xjru
+Nv/r4v937A8euv+mkN0RWk3qcXVAAO9vVikO1/b5Wzs9WauRKZnolTsR2zxASBEGM9jcYDAlOpd
D55yZ9JJNQDYt1s4IzDxsbCG4DMI5XNC7y+sjKeEZ+bSAPZ7uYRbLd+ZbvbgDXrho8ojDA5Srgui
2aEwhosUt+1dhyPlTmvJ1U4X/vItBmUsit2ItwgfHPCVOPN2OIb3H/aKisXApX1yQWatoTmmYTOZ
oTnMX+YSVFV6zgTvpUVXQlSkRd6jdraFiJRdWDK+wMhBby96ysXpyigYY9TNw9hGFtFoxnczFRW9
RVciNF7s2Gu2eg09GouhyFGVAjn+XW9wJURzE1QEDLstrJ3hOevmT22j9fBxPSU8I69I7Ml2OMfn
4lsxeN95y2Z6+1B1YUhMX3bZsi0hno4fazt6YyZftNZDxQpAM11QEYu42rLhTZ9V75Mt1tsjKiiv
wGeghQ7OdR/3034JenlYO72aGGLjp0ctjIhizXDnDLd0fYQd8GgOvl5S6CqXpoeVweQ1xhpWTXkl
KvexF43eYaWaT4iycX1OFDtsB4MMK3Jn+EW681ZichoMI5ITMdm29o0ZmU/BqpmCHzXBfr3Ykm2w
gg4h4FBu03uS5ht3EJq7RAnIujBRXTQbPmTpPWax+3mrPc1TSrV9Agi1Lh6s6BBg3bjDAqCDnyze
aUWOqlCGwL7AgamxQ9kst4tvvt2CUatwj7D26XKvKSQBU7AD0dZ9wkguD+NxknoLrmKxsjpuRbPY
a7jW6R1IMxDbw4PekihBCbQfYaqSoa3K/pCK5dFH6ETvCJRKVKZJIHJbEjqLnZa4dWb3nj++15u3
clFOZg92Y115PIA4LZrto28U7UFvbCUqg8BNQdxRpw7W/HUdg41aefjoja2EZYE/QmVHtc1NWVwg
rnvVOMmZk+r4tPlDeiKVsHT9HKtxFwVXE1XWL+kU7avOukKFBqUNsUeWUjeMlGvT7tbC6GsqnZ5T
fJxthM+G6JvW8gglpY1wbzc3GLahycMbgYR3m+t/0BtaiVDP7BEAQOI3hJnxkC/VHh02zaGVx2bs
jhPiNVQL4Sa+jt3gUFSt5tBKfGYiXaFMMusmbeZ9LTPqS7VeWUwo8dkNHvrWqB0jFdwsh6xYl2t8
sNYz2fIxEv+wHY9qq79eQEUfT9DzOk5EYx0+ZkvX35VR2p/Z7C+NrsQopneYjcQ8OCvX+hrji4i7
jvtZb6coMSpKOTfDMVMGavYWljCcyi7QO7dUJNCCL8PiBrQzqXMmuyJvYW/LSu/AFUpgopOfmTUH
InrT3p3dTPvYcfTuNxUJdJTpdhO0ykPYcq/WCeB11+dPWut9VHf6dafMBeyrMUhIaIvHym8/l0Og
V/FQ/eC57/sIfPlGt8eL73HVQmnJHbYza3KMkz/scEeJTRtvd9NBnD3E/7uvD3FSLK8LuQ0PfRIk
yUFvcZQgXZu68ga0HkN85asdNvJfxzXVO1wcJUQH0y2hIVFfRmUHS1//ApftM/H50too8Vkl6M1u
NXco+Pz6Wsp0jyYRlHrj3xkY/bdwo4KKx7pD3mnNKNXW+SMCVe+21f+mt+TKRep5+WKJpKL5gwnA
tXDQujfAvF/qja4E6WhGuIQV1JiLpP8epLLbFxtUN63BVUCQmIse8S8eKmaCkUe0Ve/QODmz3Y+7
4g/bXTXE6VHSWYv1uBPT4O1cdJcRLhSa81Zu0AXnAxwhOF6QgC9xOXG/QjdM9dJn1UPbzuzC8yUT
L/Fd2cdLdlH2mmBAODCnh9cwjrgNrxSwo8zB+wxQTdtjg6H3OZUATQxMDhIs6xCqntEmhN+ymxxD
byOqmnXZ7K39JDkcpd/eNqv/3mp8zaHt00VJGqcjRUy2cFitz0Zn3GerrVew/Wn8/kvT90jRhGfK
mQWr9iquyrDspjd6q61E5mxm7QrnhWY13iBtMN5MefasNbSKB3KLyU7TiVRrM/AegCcB29BO9Irv
KhwIPfcZU3tyii7KX3tDf99JzVNWhQPFRSKLqmK1Wzf7YpGoWOY5W7EXjhOVhAmSzke+gFk3SQQX
er0qfONab7WVmLTyakWGEwclawUNvY63IBz0stqfpMJftp/rTouHfCgRCRsd0YH7MQvOXJkvLYhy
ZdYRZh3+Wm2hZ+AHRCXkdvIKzWkrAWl0ON9aqVypK097lGoe+6R+1Fts5baMyh4ldItYjwDOXnnR
hr/wOOsd3apTWL0a3tCg2ReW0rhsVuy3jTjUmreKBGqbegm6hIN7FktzP82pfY0/r95RYiopbbI5
Gf6bNMBHdHl2Pez9Hao6evFuKpclDwh0/TyfNL+17lBfuY3qTnNRlJR2Sej2tuiKhj56RDvw8z+8
SvN1omKB/AxXmgGpgxD9wvsh7W+hwp25J3+6Dv8hN1EZfI7pJ8jbUDaULuT+XTAWQ72rrDS4MfGc
fpxEYd552+K/NdDWc9divkO7GkEeYc+3ZlDZ75tsG9eLCXLleLlMVXM323P/2jFdlGW6wYyuqY0n
b9fZNGotYKurksADb86bLaHV487Rq0JONzHWmH/f2sdz7k+roUQ7DeSmHUxW2jf67LkzOA13fesf
XRurujnzR144rlSL73oYetTPjlvFc94L+8j8qq7+Pv+XhlYuYjua3A6g3oQXUfFsd8N1lA96xBDI
jqepyZo0VVM45RRuwZemdd8Om94zFl756cjIsFZo6LC+kNPCdJ0P2KpqLYhUUUbF0kF/QKEh9Kr8
VdM6FLBdrcwECtTprI0prdxooXCNwE15QAQ23eXerHU3oON+OnjiDcRLv2HAANV/LyK/QANw1uMP
/WRt/Vo3SJFOGvKBVWnNsrzYovhg+rl9JoU9/v7fY0iq1hp2EZlWhBYkampt9IDEyHt/WPe57V2U
RRdo9U1RTD9dnx5mfw3ysgm3eUjNcI6G4J76Zye1YhS5i9PxozVIKxTtGjgckGWnuXR3AbZaB50w
RfP9dPQ6yHqRyw5dnaNTH9qxl3WRPmmNrQKP1m3FkjVn5uZoXOYmQo9Zq1X2hJ17Ou1tmq0UgUAW
PUAzc+yxqmm0Hieo1Z8OXRox8iEgVMKs6JEU8LoABcMFVK3eoiixGnXSqJm4AGfoicNRYmhfGrZz
oTe6EqxtGrtD6QLpdtb5vZ0h4oPr6JkL+s8nOlTK04XZ8q0qegqrIU6Rr6yk89ENEZrf0zkde40b
6Vd+DlEpH7NwgkC/R+VXc3AlQoWZI8HQVTJMJH7vyB/c4Wmu9UxBIuJ04rGH/4jnsyhzh/TqVF17
qa938KoE9FY4GCf7GyQow8Bjb0aCfu5XPR6h/A14VDpFl/aMnto5Ih/ZTerMZ47dFzaKijqqUzRs
s3GVcEL994nrvvIXPZ7sb64sVo8Am4igmyYoMuKuFnyPPG5qreBRYUcZZDbL75i3OcbX3uDdodav
F5cq7KiLrD53clibTmcbYYt+V+KV/kFv3kpgiqIdxnJq3LDfNv/KTO1HSPOF5qIokZlv9gIqI2Pw
pnkeJ+s9gqp6GZGnxOXU2lkzN2DItjl9wh4K0VG9Vof0lLBMEYQ2HWRwQ7cq08M6iQs0evUqelKF
HInNc9ExhLoFhXjbO33+zq7dTu9jqpgjrJry2I2wcTBj8x6RsovNMPU+pQo6QsbMlbLd3HChinU9
dANOAH1i652yKu6Ij2lOIj56M0fTM4X9903nvtPa4CrqKJnkakvKtuEye9MOiZ192nl697EKO/L9
ollWUbhhWje35treFq2nud5KXM6rnyEHM8Nf96w4nLr87VDYlt5trLoqxflSYMzAmuSbcZt6U79r
hKn1rGVlTy811CpBoo9M3PS3/GBScF9rQ48GjnfL6eAeVhwCBVsZrsu4d73qXpa1VsVGqsCjYZRu
GaeTDI25fhVtRph7evhlqcKOEuRE3A0Ic9gSnZfHAyW2Vj0IGf5Gp0syxEXRJ4IlkXP3HI3mpd2V
b7VCR4UduQ1mCgLZrBB2DjrGxn6ZmlpvC0ollUUo0c7niTXxV3C6ZWY+T0l5TufvGCR/eLupwCN8
TvAXQGM17JYCmVh0t9FwHfQ2uFQi07eMCrlJOPdG69+Va/A0awoR4JF1+i1N+HdIkE5uiDXxZZal
b1Lf10sipBKWRuqZBiDro1JA4yE8iJEhbNM6udHbKkpgxnEyDtlxi68YHsrFLEIjtvT4iVJ1tlsw
Xe/rlbkL49keqgR99VGv8YhW2+mSW+Dn06Hgwb1G4vOSU11GyEcPQg/C6nRw6Q/mHBy3yojA41OK
PtKlacaN3m2vSjBypy0IqCHQYFnLvSOKu02vfyKFEpzWAhyDIHJDoxtvtnW+ioZGL29TMUd9a9a9
k40umpX23WRjVuSfNeT8c9SrgCOTJluKwQFbXLg1ZjV9etEt/yu49C+5plIVi0SkbMBqJ3HDwo5v
EXh9QuZQc0mU0CzjCvGzISW/l8ZrJ0e4Psvjfq8VmCreyDryHqOKFMVLN6T4+vh67TpPcwcqBaCp
9hbDbljxyl2KPQpc6RfElwO97EqFHCV1xzEu0HxpmsTbS6cv39B6i/QemiroqKmtJYlNVt3KVnmB
J5r5esSZ84vWsqvAo2icxDwCY0AxANn+3s+bnVh7vbqBijuK1iVZ+pHB8zr6unj4J5XYDOpNXJ4e
WY1NmyqNebLZ9bzsZjOvYBXKc6+24yh/uJhVwNGCqw9tFA5EJNiSuy09eviOpeNggOFOjV4m5yi3
aNuIlt8A4RQR/vuk7XaD2Wt13qQKOnKzvOSyOJ4CnbRwPY2n/ezi6ae39solauNrt20NW7JISA9z
VF/347IJvQzAUYK1qRh8sFyS/k7epIP7tFTeR62Jq6ijvIw9BBVZFmdyxX2GXdX95J1V3Xkhm1Nx
RxksqwBXP0b35cep2i6bqter1/70pP6lm58ZBUlLhUrY0I31vkhtssUGjza9ZVGuUW9pvJh97oZw
Z5d9NOSIKLqb5porgdrVxTQsUMJDPGjkobEXELD+luidjqoOkdFVNkLNlFeSTL4ij7lypR6MDN3g
0xOmmFNjdgomLo9VFSvJexr7ll5XUqpaRPMSd33QUFPFBnaXis1GKDuOND+oEqCi2PBviElEg1jE
h8i2Phe1Zh/uZ2f71624uMnmLrzJo3W6tZBmi9ZzvMUXAkgFHyUGAp7/bJWgvMBp6Ic5TQ9aW1yF
HhVLEBuRzaxzNyovvCT9WvmZq7fcKviojZ1mkoXDThm26yAFP2qJ+sffJ/7CTaSij6SxliWIZiSU
liR5brYqesXtlF7UE34Uf/8TLy27EqEL+tuuX7E2vYA7b+PmdxN0Q6eXNapAJD9Y3LSqEOrPx+g+
R/VtcX29/MJSIhQtbxvfB4b2TQ/am/8lKyctDCktvNPgtzxQcClO8BQPzbuJQp8XNbnmeivRaWJP
Wo0eXQmjX/ObGZXvC5lXevInUkUiJQhxJOiDyrAw/OelohCCB7aevo9UsUhVLEsJc4eGSrEW17UN
9JW3TK+3VVQwUpBForSPR0uQOp/jfEYafrBbzcGVlucsEtS6BwZP/OGQDs6tn59Dlr0Qo6ouUZOO
MQr2gQjj3HG8HV6M/delQtn9qNVuaR7qKiwJyxpsdHr+yhxnGW7yxrQXS6GnD4NA/umGx/C1azOb
Tbk4K35HkzsfYlueyXRfWiAlUGuQ6mbZcUDOxlQ9rMlXL3MP+DOJM+O/cIL9JlXkNZTlo+Pk4/HR
bdpr09JjZkAGOF0XIVB3jqdjbbGxu13d2teZH5yTVX9p3kqq28VWhG5+LMOhqe6CertKHP+tzqEu
VPgQGO+yWbDdCdMqcwBVDe2OOqBWaVGoCKK2Bum4VtRyI/BqYVmZN5Wx6YGq4BmdrjjuhsMw13zM
xhhu2sZ6cItAj+mJTvLp2KaNl1ONDVlYBem9K+IrT09nTqgIoq3oN3Mwj4e6Lx5GWd75FY5Aet9S
iU3biv1eCMrES9J4u2xs3y/rqJf8CxU/tBhdB1OfJZnm9TEZkusAX1nNiSu3qBRG064GE++XbRd1
5aNR55r7W4lLyxIoc8ychl5lH6Gx24WBiqDWDS1UwJAjoiqeMGUJfR/NKdc0wrHpN71FURFDVtIu
flSxU3DjejuV4+smsd5pbRQVMcTLWRw9zUmIluIB6fo+zGAIHf4++J8PcQyBTmMnz0vgCABWKBLb
7yM72UGFuyy7Tet+Fr4SmoCzk6nr0Ad1k2FFcqEaHhpnzrVSRSSVTiePH/HURANfdChwM5/iAMAW
7j1a5RYqwaejY/5c5eZxacq8fcCJ99o19RoWQhUsMqp+bvOIEMrzJsIhVb6Jp8DX3IpKfOKJbTvp
zOt5aoubrCqet0QPvCZUzJCxAFnOAz7niHvFLt3mZr94k17wq6ihSkxFZ3Xkcs1sYANW366Vo/cp
VciQa9S85jxSFafeqh2+hvk+k+v3v4fQn+97oYKGiizyzMBh3hiD38Xth0o4j3ojq8HpmtOWHd9w
fjrgzyM3YI6zHiAek53T7W36joFbB8GDY+ZdWT0vonnSm7YSlpyxput5DiMH7hfsKb7Pm/dFb2gl
JierENhGMjTctGDnYD0VTpoKZULVKCp8Z3TiWhxzce+BLtRFn2LNoTdxJSjHaXKTurc5CKfKBNuT
2zsA+FoAFkxWTj9lghn14o6sSozHtKiG19Xo6h3gKmJosNMOVyRLhJuLF2M+dG/7ZdBq22JQdTpt
M0k6/N1Y73TI1l2D4+nq1KXeba9ChoQ/YgyLA3To5m33Nsud4slfh0h3eCU0jSm3hqhhXbLSwdbb
visDvUI8jh2ny9JN8VgeLaE4T9ba2hk4Gtz6M7BBva2o4oZ6/MHHQpgiXLf5XvT4Oya+3jmryhVZ
ndhy3+loyY1Gvau35GvirM9aEaTChjasBpfWYcVLO7mfTNe89a3a1dyKSnhOrWUG5sLER9e7Hwz/
Ee3xUG/eSnDKIrLNbgTYPA05tvZD3I7Xmbdk59hHL1w/KnRIumuM8xHQL6+fngu7TOhAl5p7RQUP
bS7Q6TIBjbhEfogb6H0066m2CRU6hO6rUYmW3nDTTvaNO0bmHhfb9Uz4H++a33t9QkUPYR2cD3PT
gRO0E7EPMJD+Httpne6CAcNIrS+rooiSsUPPCUsQRABmf9d68w4XqfrMD3jhs6ooIjNZN96aoCDM
ohV3tYEkMYQTPbanUGFEGE0hMzKyPJTPbtfc+YI5d6U5c+f0/OotN0vTng5oKzt/b+b+dZfV00Fv
zZVAxaU5KYOC5Hbt3cOURNle5O45d9iX1lwNVdw0/MQ8MhxyK212WZ/CRxrjWe90VJFEZd9PZWu3
OD6M6YUZl4/bpkflESqQqJksY0ZMh1Zi5Oe7OC3rXbTqyasKFUiEAXRscegCyAlWjOwK3CB7H6c0
rS/6G5BoMZdp9vDBcL14H3TBa9PVa5iL35BELeXhPLcol7lFvGNjfpsHvUtURRKV7Zzn8Qw8pMyC
drcVWR4WsaHXABUqmGiN3TbAOpCTRczJzjHTW2MY9VQ6sJ08jc+qyL01tkw3rNCZvhdVPIadG3d6
0S+UALXsfnTwc2Z0e+h2Zjrd1233oLdVlPjcqiVrEFJ2Qcmty423Df4uXdJOLwdQ9YtamTiZUx5T
9O6rnQUfCl/PekSoWKJ2qdy4bY+o5DX6XLhJT+ks0dOiwhH59HPy9izbrS6omcUbQFkvXbtXhrsE
77TWXMUSBY1R/g9nX9bcuK1u+1dO5Z37AAQHoOpkP5CUZHm22z2+sLo7NkgCBAcQBMlff5eS3HsT
7WT32apOdcptm5JIDB/WtwY1oj8EeSDILGSKr2Dd0V82i865RH2CeDdTDqcWAjvArxSJ6j9SUP7N
Wv5rcPAfOtplz41G1wyHUBeXd1s7feOsVJedis6ZRBOKC0UdalHmhmBHOvdmu2k7XHbHz+bnMFs5
laMCyOJEvWuSoQF7Q1xmRxOdk4jUsKhRcFzdtLZQTbRmvrtQ3hyd4g//qIkNp6pb8QfQ00anrKHs
M6vmi9gy0TmDqOucEonDga6fyI0awq9cqsvu+DmDiCIRSMQnHJGW5ePp0kns9xc9zHP6kJDCkGnA
Sj4touB9cyej/jL085w+pJlJgthzHM3LecoXlEJCk+GyZfzctaizrRu2ATobo5rH0gx3/kfnuL+p
zM8ti6S0ItmaDZV5zcgO6XTxN2cDoDlb5cXLZXf9tCj8YfKvXUmCAEesHSgPx9IyldXAQS+79tn0
DIhvkTdb4YlWanrSaqMH0KHMD6qh06r9F+eWcwaRaYeYlQaHc10uza3px/IlHmcQLCG0CHQmdJje
Iuicvi19wi4Ep85djaa2nJthljha2/Z2O2EwJazZfrDGn9Ccv/pE5+3QhCGirca2CvEweWnHuIUD
LkgeiGyfo9SdYqARxG3GzXZ5iZhp+B2ywF42EM7JR93aClvzgMEsWKY5MlY/DFPMfvCsTqPpLz7Z
Of2I1JAUzy2eVR8mH7txUjml5WXOz9E5/Yi5UUdCIn96sV5lWxqFhRYuvWx6nxOQ0FgP6nXFII4b
8hD1W3iVrEN02cJ0noUGc+alFBPe+rCOx7kH37Okl22857yjZTGRCWhz6vgAYMJw9U/gC+sfGCL8
zeQ7px4lSOEVfWP5boGwwexqxLa/J6pDy3eeaiRyYsskwz41ekXfw7V8vGxrO+clEdstiIoEhCNc
FCMrJArEbUmNJRcO1LNtmaAfiRwPzIKkmfvM9NRnAVWXrYfn1KRN2ImkpU53rG/DlzlyzUM9j01z
2Ug9JyexmkgV1BhMaVLlVvItsz29sFV2zk0K+yn0UuLGaO+bYq3YdS+rC9GEc6OkJAmE5isuTkUz
7EnQfp229TLeEGLb/7zD4YwVjHNwWtgqXh60+WBZZy4rh845STNoJX21YjsohX3qVNs+UEXoRRw8
wMx/fuP2tLjXUiPFlMyoPRP+5aTD+fdb89+UFuemRktHV62IAL+vGtw35BA1JENhPrBi6vX67t+/
yN+s+ue0JKv6SpEAd0cFywcU0FNGDb3sgHvOSyIWMqJ1xrJMklHlbQ1istHxpaP9bCdOSCsQU4/F
M4mZzDrYXu7HsG1+cPP/+r6wc27Swto6mZBghcrFfwtLdQuT9B+sX5T+Wor8617LzslJUvCNyBlA
NJQhvLyVNrFTVvMmDDI3OZlm9dgmz7V0qspp0sXdlenY0vWHcJ7cvGX9usFYFXSVZqX4twVc+yai
1bF26fq21iYVGTitqpBSuOPcTeG6r+JATUW/GnBEV+SOO3hfO3h4xT4wcD5xdZqVSd9+6LYm4Tvh
66Utmm0uVR46U36L57U3Ra2Uf7+QXsk7kMJSl5V8qIZ8XWf37Nd5S99C1ZYVbH0aNV6brvUPK7LW
oGOoFE9uYTG0ydstTiZ+owJTSWSLbqP5gJ5Q6m9W33Rdm3kaT+WW8XHsF6RTE6S0pcvUwssPqTx8
2SPveFNgLXYUtC6my+kK2ZmqPnQesMRHu4arOCCyXIf5aMdSvke43vDYdijHHzYea50plpj6WpCo
IfemGSnLRQ+M8TboqtY/xuNgFpZVMCuJMaxoJwBVaURotrlWms23bhRL/cXjYfdHuarEUUh7krF+
ChiiT26rcHPwwqGOpN2Ti5zs0UyjIM9mofMzfRodMfaIOkvyrF06bhHDotdtj8hPJCEX8Vhqu4sq
2cVfJhP4Ic3GxoV6LSxJLeewoVbWw4betUp89/1Q0jfY34/DC0vBR7ntdezNQxClgbgZfSDaB8e3
GQ+Az8hZzxClO5s4h4h63U5vEs2VNk/BNa9e5sbF3YNsYt5EeTQgB6nP2ol20y0M3hP+QYUj2gHO
qq2srhqCuwzmfi33vNrKrs8ScG+epYupf5jaFkfD1FRzk/vWG/uL6Hw5ut00GBius3GwN+Cf8omh
5ol5QiBCXeZ3pmyA9sI6R9MXXVYsLPpO8mK0PWmKYGspnnocEUSnmaircrL5ZgNo3k73QxoO93Ku
I/jUyVZ8LiPey2sEmY2ov20pxw0fKGg0KvIh6vKEt6eb0x863AVaMOpHW0wqrj+SrevsgYk2uAZO
NAYAz6qW7Naxjx7p0NLjxGc25KbtmjCja+vSfcek4pmIkPGb8UEjuFBEcdll86yBGGp47n9ua+PX
jEsuadYG6CIoS8YDR3LBHsZY6WcIctFJ68ety0011bqISj+uGeVtfxh7zz75MVnjzMZ9r0Afrbkv
EEAr3aGHtvKXaE3H95uvviE/jTwjRkQ1iOtttrKI00h2V93QAz+fx01mZI7FC1tjWxiR+GVvYURR
3S9SBPsAlvvmCOKX/TwMVF7Xrqq+horinSkFI7Zc+8Sz4yTKunvuA2Qr5RWF20mx6XYQGe1bMT4N
K1dPuoOCORt9SR+XUvGqsA0hvEg0bxCp1XbHTmz9U9kHKKPXOCjnYjL2WdshuVpTRB8VC0v9uA9a
s/b7aaSr36GuiVUGEwT3OkrDyB2pVFdl4AYMzY1sHbobHaQ7/mga1eVjGWhzxbbS2B3t2GrvwNc8
Gu7HV7rJrju0silsMEuJtWZgR9XR6YOpIvw4sORhyhsg+E8VdNI8w6mYPSZWaH2NYJwYXVrZ2HjP
ooW/UwNV7iayPUQaVdd7tXduq4PbTjfOXiEIZLkxGjm2Ge/hl5PPkoX+MWQN3NvYsOl9O67Lgkhe
sm7ve8OXQwr0+raOqsYUlEH6GUdjwm7FlmiSL8naQcfWKXurE5+Yt9Frk+5l7NIlE4qPYRZ0pl6e
BlEBpZZsa/F3BC0pejOKU0SVx6Uq1tbM4Gosot6eu7jyrIC/KzRPxI3bMxpraQDvf9Grz05McF5G
VNnMitpU/q4E7xKtRz4teufXkK05r2HSkymXKHeotUboaBazWWcMGtwbyiq2n9tm/CBWhMz5deTj
1aDAtbwe13UdH31r+hLdANAvk6e+Wxt3h/2ojO/sJNb3q+hpvQ82SGIPDQ+ghs/VwJBXhfSQ5E2m
iYWyVxBWQqhVK3GtHWzTjga2qUpljRxYX7gJ/kR301yLGnk9lDQ3GFHDXcXrGoJj30r0xZChsluH
ivonc4qvemBx07HcqZ5+iVJ4ggFoaSUcy0+OFu95nw6VvmGSp3EBgz9S1vBDmGhRR5zspk6+NaAD
fwCUuhWQCWCgV0IMeZDCZQyFW5Q+aXQTPia2m7+LTS9DRhuXirwUZXzsa9bD0t0vd5El7rluwD7M
uxFmbb1q2I2d59lkke/aG5ylZT5B4JTTXpNjZI24WbptIoXnCSLmOH6o+dzbqv8SQVn5qLq+Wpos
KvukK6IO4/4Z1B0bXY1sIyZbUkuqfaOVaPLG6zkuhtAln2kpEmCewbRsOWZ1FGRd6Ab6AZPKlcUi
VDDcSr1VMDdrtm6vbFlHBxBgmj7D0LM3OrIw2CYbbY4VQ7JrHnCHeHKYoqVXXdVsUw6TgLG64kqk
d4j3GlzW1YFeDnHV1NE1q2fau3xcxnXy2UhWyx56VaVR7g2SZAqhtHzSA2LKi96S+kWGo9UZKT2b
ctvoKTMOOU3ZmCTK3weNSF1eW6GOndFte7Ok6aYPU6oC+xyGdHM5iBJoxDCJMkTytWZ7zvugu6qb
JsWZ3EVtBgeWX1o6G7Mf47ixhYglvVZL19QHjmCRYdd5Uhc64TZn0YySyqq4+zgjdnbOJot9IFup
/qz5KG5qaHUzuHw+NmpAwmjNmhCrPcQNqqgWyu0+RNWRLZiMZcZWio16Jry5X3TVZjVRniCkeb6a
lAz3qadpxjrKMrxSV4yifFhc/WntkefKlphdLfXMcT7uE3Qj2YS9zEUNvFGDBYzhp4m4Nr4uXRXL
fF566+6mbSznPLESSTf9UAXJnvUDhH8S4qvQZShkpD9SYtIh11PbqGwJt0Xte55Mwz2bK+fyaWqZ
vOo2BbfXpRZVej2lqEmyYehn97aGOhZZtGlkrs3aal/Y0nNdDIMMSV5T1A8wxl7I+JFXZWCLgfLS
FZ1EgiLe0GJfgGD0db7BFfh2hN/bfMXicv7FOw7nkC4qSZ17hdF0k6SDuAdWtpWHIEaBddCdjdcX
MY46xlgOPcmNnNb2cahm9qmP+xBzZA06VCmiDIacw1yzRccy7OrCWphvHVgAffielSKiR4T0aVEw
TqR8llClkPtWxFuaoSSQV62hQYg70IbTPQ9J2RaV96XIey3oR5cGiwIqUifKXAUO8YeZqVG75iKu
W3av0TuuclVbKCLmxaqHOZzQoKoiyOuzZAOJ6ioWldI3Q8XpC1DTOc2xbppDGlL+0CwrmYom6Wv7
vNHRP+N9k2+Ml7Cr6yBHr49kg5V8BvtNPn/f5pWHO8QsA0FZ2smvRZPWNv0A2WcyXiV4+irNx5QK
+c21EyIrtxr9s0wuRrzEvFsa2NVWCdkFSCut8zWYiNlLA9/Qwo2TW2/g/uPGPJImHArt4DGG3CpO
bmtplhkVsNXmpoUD0Ud4WHCSBSjF1ww+CCmWz7RfvorQLLRC+997c2VnLNBXVk+m29lRQbeE9zoL
BH83cQXaGrbenWNDoB+wjqvlXeeg/rjZ1iqos3BZVXtcFniGFmOKMJ2iRL48L+gURlG+0WSIrmof
cqw3c1jBS3ma1umKbglsJ32DsuoDnjmLbxDx3I6vvcEWeoiTaBu+qhDCj5wlVC6Pa1yt9InNgat2
MHApeWEa0u4TEBw/dSGd7iuGvb8I6eBinBjaCcx0BrlnoaOh3AphOueuers0rOBRY4KjqMCDekIx
ylyOBMR6fM/bre/vFHy4UHHNZsGhtJrGPcGV7025ochs24rp900Yt+62MXAb/BQghL77NIctSR7o
Mnl+tVLOXmYWsx7jTPcP3TzG9dWI4JW4QGlNVT7AiN3sFgcz5xy0dCJeGQPrq8tqunkQslYX3AZp
Uk7XUQ9AOt/0oHvMmL7bsqGJBbiVKchQ6TVGvcD9h7VK8FCTsgweEdiDcqApA8ygbOibKtEQuuA5
7dlKVg9QG7ZUGU0mR8Akj8aXaNIJBh0UvUv3ue9c478L2AOW3ydV0u0XMWPk2rcwxEQlpxA9PeKY
KnhS5k6HxGVr2i1sZ4dTdlddC3/jlB2bQi/YvTI1ShxwZT3VX6M2ST6VnIpqD4O2icfI8U4xA4Df
e7l3LfbMtWAB/l/CnV05v9yUkR+69ZEierBaczEzNfcF1oLK4KE6DrOKBgenrggbixPMVK0hDNPQ
HRI7GLBaVbBarTaHQX1IMnAkZI9VYYF/w4wD94dZQQ4MeBCisTYtUDYSuHAnaQmaZsZnvUafaNiw
FJVGR4M8qnQtH2bqmXzFMjuYwguMpX3lhpQfeTz3sMGPxTKKz6IaQ/vsKqAEz6ZLe53bODESJw3p
kPCqGRa/FOtouYsplbUA9WZi2x0ea1LfbIjReBeapG4OdGbz8BBYRsNixgrTXHfd4N8hmRJRmr1x
VfTU12pGdQq8gLy6mEV0lxKIvq5AN5m3fETJPb+zqyVzFm9tq69X68v5UFnK0IDYwjdwLjzJfCeX
rwT07nfcSQeiftDbEZ6TjplCdy7qb1Lv61dj1tL2mQ3h+oQSvlMYhRTZc2rvNUkbfEqezdL2923P
uytMQvepIrrkGZsdvwqTjb81JMWRNSE6jfMVMLbdMVWn+m7CU+mbTA0O+GG2Tm2ns63xDE/CbfEj
YokhR1q3aMkIHm/h7RTNRRgP4WMiptDcMDRSGGofbG+Z1CYeQa3TLoQprMWmh0hCwfbhALfLnehD
pr4vVBq3g+OjjZA7V1GBuYUCG4xCjMysSuWAjTfW8UMokDv2GCNwpMsZAEKTbzgo66LeJlvdbEsd
W6xvumIZaKyQ79Y4g05HBmvtu9U52WQIKfL81kbriDNU0LHaZoj7TD7G2vJf2BKQ6TOh1i4PVQqN
1B5wG+w+wy4u8REWEyOiCbyhKk+QEP6ESwzx7cwDPmEdotThlsPfC06v7dCoK5L4FknWjncJy+Eq
QD9QAvQpW2AC8E7RFMgMsjZKnDSXpONH7DcQekWgsRyBeXbJoXWKCWA6EMfnJBjGGk1cLHOw4JgX
HAOSnkTFUHZgGLlWDuXNSM2GiGialmGOIx5/9tUg0owIz03ec1t/SmBXdZy6cgxzGbb8fek4eKxD
L6qXQQ7JR+VSFeeUqPorhDnbOw7/foAmK4E33NofcPqJRDZXTDwCXAsgXuznKckDr8wRr7Q+spUF
O6yu6knJZgpRMS2+zV3J7SGWy0SObbOC4ApBDS3zXsWIk2hmhOvsN9QCcg+v415is3NINPIl1s3r
YPRd9U6eeJlfetWj1gkBlEdvUE3K6l0L9jMQdIqtCsANx/mhLoG43Ssx6Vu7xmTXuAAuKzXuybAb
x0bxZ3iWEp+nQYilt8TWZVyB7mZcFqNDhT9glAUUmFqgxyxeACfl21K18AQGTJLFCG1XorsP43R9
70PlrqTmZL2ZZGfG73YhJXaMdprkdbDaFiI1wmsm5qyB4uFxIYzpXKihHTJoF4LgkQ1rdTexipNc
Tn163PgSlEdrFtgzd6qU9ftWItvsEUie47dNGnKRu1rKJ5KGSPWp2eZekMquBkTBld16t+BkfWSD
H27WMoxcjgMUTGDiErvphHOZejTgBn6jrdZ1oVKUJ1kX1+IdQ/bjNTqVPVyG3Dyi1Jzr5QPAGoMy
OoAOEeebpptugjFN0Dcb/fqxcmFzW22t6TItyua+n7v2TdM0HQzACIolo1z11t60M059N/PIRZO5
jbolX9WCw35sdADvnhjP7MAbPdsqg8tJXb5LY9nzm6AJ6mvdK+3zMVJLcB2WzvW4m+n0iog3JbPY
TVWa0S1ah0MED6DPji/LnKOYKx/q0Ie3USmenKvA7YMfGV8KrJ3bnWV1H95q9CBfoXNOnzj04Z9X
jhPGtamoLq9Gqkl8IFGyugNCOMYpmwZfP8dQjz1FU1kN2Vim62eoytJPofHmWk3M7IiZ92sFwCU2
3z0jTmeRtf4TAeSZgbyAkg3NVCyfHbmXOGQ+MADhyGOy6ODuZtRQHyq6LccBG+gTJA42OLbJAqxU
J6V/ikS4Xc82jetsLYW+lv3he7/5bFqRnrVExBfpYRJQ/ufJCRKuaCPfhVpWnyjH4Kp5bUAtiWJ3
QLIfVFMj2GV9PrUKj6JBSMz9KnV4n8ht/VoC7XvfxqV9WHsx0Sth6AdB1mz141ss55dNawqEeZLy
uok31QP7i6ubeKiqIx5MkPU2STDjtW/XYrKjbzPc/vh9GWzLXCSooMfcBboGlQNA2xvbUPdiNjCA
0cjZE88CJ+eHWjj+ELCmtdh6VmkzimGLeWpX/dQQv8z7rWeR2lX1CgB2JtHwGSEbJMT2zRhg+jZ4
oiKYjpSRCckbpTffo3hbX/k69wRI5BoP2Bda/mZgVPVLFM8NfjUZZpWXWHxLgB/A6AFJVuG7UAKp
hgLKu89DaNow84ZBa67HcSqLTqTNmIUyLhdUiOty65albvIYQP0LSApsgVFKYCROptZ/AU7Ym/2c
DPwVEyu8SpLt3gSsvRcNVXdsG2eVJT1zD0Mi5B3W7PSbahEV/YOm+N/1dc6ULrDdnWwf12Atp3N4
hLRwzRn6Mxe1d9m5dlsT4BuhMmjoY4gHM2ouHQafL+nUsXP1tqz7epgb9LuAqVw1M5YjGvrLkjyY
ON2uP1CMkBLCAg5L79280ByBoPedjC4iorJz8XZKoYPs2Ol9bwSChRqoxVbay2zz2HnqwxTZLu00
+NZ6Yz7jYIvStbyoucvOEx+6jWDRaqDfDib7goithy7FafKyp3nWvWw3kwClaE+SBRXAn5Tv6tL9
iET7K4HkL/qL5/rtrZ6mpp4jKHJbgCRXThKfZoGogujQAnR5NAAl1qwT6OrnvKrT9wFcTeaCxnDn
zoZWVa5wMGY4/b5uw73vy/AyX212rv8e5qjuLMKDd8tyWql6JIjXmwsuEiWwcwE4Zd1alajadjDd
pPyqTsh2HVoMv4sIkOxcAQ7aeiM6NDR33ifPpLwNRfPpogFxrv5e1wbIXrWBfhXZbJPJY5CEl615
59Jv9DOh/DBYlaQsv/W+/UxH/iOG39+sp+fab2dSXbIK145l+dHyLW/Sy6L4GA//vCbVttZxs2CK
VIH5Erdoncr5y2U3+4xCxLCTM1gEwNnMINIh9glD3/31smufzWw2DZUACAF1dhu+bujpiYEul60a
58pvdCuhjBlOOs00+IawuKmgUkcXsdHYufIbB+mlZTGUmrDBaYoGeM0HdG2Hy7aB9GzjZdEKvNqe
BqGj5S0FMtaz7dKLn/GHkJHpfKs6sDKdvU/WJg97e5GPDDtPjIBpJPo8CVRU0bR8AJKNJPXq40Uj
JT3bdPmE1mxAoaAqx5U91qqKMr9Jd9mCcq7/Ric+EVtVQW4foHPoh+CYNtVlVkwsPZubsScEBl49
HLwYWgFolWG/AIxz2X05m52zXMp0g48XOHjiwzygBQo8+MJrn83OdoFFPxor2NPH8EqnbqcNvWzv
OReAz8k2lCnH20brYO9N80Wo7utFd+Rc/j3CRzOJTw57KXNb7plar2prt+Kyq59NTb6CyyJL+Dw2
TlgEh48FRTrFD3bM00X+ohQ513/HgA3h3QtRjPYOpxTJSgSqjmQB04f1oCEARW1Uf9UmdPk9S+u/
/2Qwbf/5P/j6e9cDokJI09mX/3zpWvz3P6ff+X8/8+ff+Ofhtbv/2r7a8x/60+/gur+/bvF1+vqn
LxAYDLrsE7gH6/OrRRrir9eXr93pJ/+33/yv11+v8rL2rz//9L1zZjpdTdad+en3bx1/+fmn8MRH
/e8/Xv/3b54+wM8/vXs1r/Kr/pffeP1qp59/Cij9B4sSzMwwjqI4jk/Pwr/+9q30H3EoOAiMiWDI
Tzx52huQvKuff6LJPxKQoWCmkxDg5uwk+rAdEAV8K/wHozhzC5GENEYri/30f9/b42/P/rfHgXvx
+9f/ZVz72OGYbX/+6c8jJE5ZEiUxQWZLFEHmFZ3zhmGtXS9rWz4ldUA/JSP6GNin/ZRTdDRZHoH7
9a1b0v/Ms/q3V01wrqYCN4Ak54owTNi1Hox4Aqsb7WkZD89+HNL/aNP7/UWQCpukBNFU/1LKDGEJ
hG7iwAGj6BP4OvZFyWFZf7CmnXa5/z/FfnuVFHw43Ba8DDnfYsGeGEYHILZ1lQYZKZTRE9gR804K
T67Qs/1B8fRnXurvL0cJhpQIU3SqThKJP54ZU1/Zek6f4rYUt2Rh78KBtuBiqf9MyPEvL3SulUqM
CB0OMKecdFogrDXJyAhGwR9myv9y9MHFBWf9NII+4VzpmUjImasqeWpLDviFp7PMFr9t13rrg/0q
Gq3zKJHVD5bcX6UJ//LM0JsVmJEJ+sWYd3+8ibrZ6rXSAM/JGO50LBXJoFOKirKK2X7rhHoHvmG5
Q5mdfoy5TcATbOU3JAil4AaUDh7LeotumtDxa19pWhbatOZHh9S/mplIdRfwL4lpys653xMhSM1K
cG9aMUD31URp3gLMfQvZJh7hAIO+t0jjH2wYfz5R/PrUOSEhhhbhQsTnd2bdKuQqL+ETA1PvBsaG
VVFz4v+jI9HvL8Iw+ROONTE9P+KPoJ1XqyNPogXqNcUjyTbwJQ7/fmjFv2pn/vyUU1gScZiRhiki
XM+Xtr6SDeis9e2yzSlM1eLYfxIN1901TudoENZcACTWtIGAaA4pkvfQu5i7LIJDiLuCSdrwFvMY
mZzAmNE9tWnUcyBwKIsOEBqlIOqOVXmbDBsXhQcTusnrTSTPyq96zULBykcYL01BNlQTkojRku3f
p0nbvx/R9ITNwzKMb9VsJ5fFkp+acQGzNJMgdtAsDHr2cZlHsI8Q29C8TGiz5LwFBQIFIJt2kjg0
jAksEsIiQRNtZ0HypBlm7HIrYU791MNJLixOJvJfY9rUSx6lW0PzLk3ogQ/AKeHBYXi2BoI9j2wA
WGhND4kbzLPapwZZH9tB4R/CE/IK/yLrY/8lof3aZHowhGQx6I1jjiRH3ubderI4GqZyeo0qMwQ5
bG2C79KFyxskHNGRmyltihjAxpzzMaje4T6KY7iYVhzp1oooxxSTN8kAHvIRSML0gn5C2IDUMJVH
DHMf5L1F7G9mQcmXu1Kh23QwHZ27QiZWvXHJAKvIgEIDUA/T1t2GvmY2q7GEreASxrLOpB2D13GZ
QWIasSZciUQ1KTg4kef7hcfhF1OCbJy1YtlA14LmN8lg46CGLJ4MuhN1PDxK9LfuuxavkDcq1S+m
SWD32aHx9h6bCjq5y0wqsA4T/5nDHecW2VqcFQNT4+M22/gGDX35tRJp26AXUxl6SMZFfTK1Nc2+
VvGc5DZa3C1Mc2e1C+d+1Hm19b48Ba6ovmhT4cFUEr4vmopEc9YDRgr2KR8HWsSJNF9rOvce1L7a
BuhK+B5H1RKBYehBdfc0iaYmZ2pZAImLCqDd1sAfEe1TJb/HM6AK8Dr7FF15M67fiR+cAEs4rXds
UeHHtHdI1t2qBoy2NOKIfUPPmQ3F2NHyvlMgSt8N3qcma2Pf+YIr7t9NtZpuB9bBqxsjdH1U4Bjd
hPDuve8aNlBQxcI1Ag+y3UD0Xiu0E1pHdZuZTajpAMUCaIoCdNZgD6RfK3B9fURyP41jnUG634Gl
DrbCMzY/gylGEC+c09mHZTEj6RYEBLlA5iNJlb6h8whGwjDzZB9YgnljQSmtsa8gm6hAJ65pdmhP
Ld9rOCK+D5W2X/w01O9Sn7Yqn5tkTfIwcOyrH1b9Pkrb+Emxrf4mlpbPYCEKOxaAp8ByA72lPYq2
Wu6h1u/qQw3G9BEchmDJ8Vn7b2gK4QGBDt9+I6SUn/EO7Eczp2hfJmZLr0EXARkNjkTii9Co2LN1
HtHtQiekHYsI6d6fS/N/mDuTJcmRI4l+ESiOxbFcAQRiz8isXKsukKqsTOybY8fXzwtyZERIkTnM
bW4ku9ldEQG4m6mpPhu2FPZxxvhpSLyiCB1NiCuBFfULVPysB/VS5V8rP0Puk/6aXrArNJ92ocU/
2TDaMW2bjeRX2+vW22JaLTQuL69vOVBLwYy20OZANk3BhNPiJgx6fvFHV5MEJLTayX7GWppejd5I
68DUYmn7zsxCmShuNjVHcwXbJ2xq+otQYxPea2NN0wuzfp7BRYxvpEa0hAE/kCRWKLcYo4elWxk7
btb8pi92jJG5LYt9l/VD5jOoY5RUeZ7ZB/U8pVcWGtq972iuXMMGf0aJnb5O3GDqEj2PsJHr37Ma
ZeqnHMtLuKo+8UJDzRmje3xnj0OblE8zS5jSIGO8erEp1VtfTgMB4lEa3eovGklrH39UMfM1TeVT
wXPv+ovblvWOdYHysZ8rzWROmmyvemLV1mnK4VBOm3Tc68JJ3v6qRgWxKrCMLNYij5ghJ1DX1J7n
BARKquxCwIKRksFxXA8+a+SrcfNHR83ms0Q0VkEjeuNhUNaQcDibaRVqk+sZJ82TaX/NrLkXkdTG
/A/OudYLCB/U8e7+Uiy+47ktz4O30fUpmShOTQNzmTtvWbljeG3gDs6cbwxPaOvlkm9MF+c2Cays
Y6yMHaoN5imeyoPMJnHW6px4izAT+6fCyHexWuFOOEtBzwWjaWt/J2ycb+UUe/gTlnUbdk0usl9j
VRWPoi6nLy2V+hflt7WRHMj45VuVpvNxjJOUXEEDL/S+fsx6ao00rWEqGpbQ39yMeG+3dnlJZqZP
skMHZnXYbTIrRNCaDUWulmLg9tO2WssQV7RMIqfMzb9yyfU1hHNWLGx6sGQOVDIvjGCbY7EcTAa5
xApc5TyU/ZI4h8Etc323mh1DUOF1WrabGPWawVRZ3XueD84SGoNXvceCaaiP3W0czrHH0xNqnss9
WVv3B8uiw/aCrmptx2dNRmyHzYLR26xr+zczajbPxAagi8Aq+qkLvGTGdqjsIWYgvnbVFC2wqrjh
h15PfNMuWjAQOSEU2D6jzZMoFnvx2QMXf5qLZfkDjpraT+N7pkBX3EMRlUcZ71YjTnOfYkaZgcO6
7CGwcOfFvlOxBhm/wIx1AOePXQXe2Ew6zlfDGHzsVnMXsMoCSJlDSMUI6U8Ly08h9XRBrqXc8raK
++4qjGUeoh7CwbSPsVFzWpFJzA9ZDDzgIspmSk/E5mJv18giX44Vyv+7Q2F2hFJCVgGOlvoQVApM
jMWaxIHEAZ6CWmVQHtRarLyXyrS4fm6b3pUZLhYlnwieOL+MbiZravXWfMPSRICdi7nsuYPMqqRg
mvExYHDt+WT4nzZcSPqq3TAH6tjk2dGFx4HQEaz1mY1oJFImS0TJOOhVwGU05kE31hnTdAIAOL5M
Fm/4Tp7oc6hM4j3LaOIMNOIe6s+iG+7eWLHPPWarmS8RHTt+Tq1ZWu0w63n1bGsmdia1zo4WdJnr
3FFBXmNMJyWFSF/jNS7w38rNq/bK05MNt7u51RFhlXHgJ05nK2yxmi1Br5iXf07uyqwcA2tstLtZ
93qxJ1tPisb3OpOYmbENLQbgURdOcVvz4tIsRX2aEnzmR/btqDHwvKpKgjnBasTjkLRfPV90wR8h
VRhxx1o2QaYtreKkl6UemOOqX0ZYKpNvU6gQU9PHUWdI3yaVv2kdfdgwbPYt17le/Sreytdi83LP
T5cNLZ9Wy0r3i0aZvbip9rIgg6pzZU/TcGxzr7gHVrL8Y6RxLf8VEP8/yU3X7FM1ffM9/KeY9G/6
0639qp8H9fU1XH+3//l3/j+Une6i9/+uOgXb12eaoWT+S8K661T3/8O/RCfd/QeNo2F50K49Txh3
uMy/NCfEIy5YG8C5oPFC/TH/R3KS+j8El557fzUlK/PuQ8L/lpws9x+S/ko4FoeATYH8f5Kc7jrF
v4kmDn8iG92LcxgdwyUR9R+C8Eo4RrNtr2aVbeM+N3V+AwTuHZDJXjHh9sduxTXDcC73VRYTLhqd
311hNr62qndViy7IKKyPpebloXL/CKt4yrpslxAXnJWTBQLsgY95u/bZ94knYLCuWyNZtmp5Zwpw
DEIeCUttrfeyb45bT380kQRJ+uVcqv4Ad1v6m7fLZQ4uo7mqpLlyIWKNba6erH6RQvkkW3ewBvWN
sfTq9OZJtM4PTNDRyOSsfEu9rwbTkfc2bOKA9JrMpzrPLrAACNQ8kM2iLKCEEfWKS2nvwVzqTPnp
tX+KZSazdBX41Cngtl2VVY+Dt4QsG925eeZnHZdufcTCtHNHbPHJucdtiDk4yLfnrbzCWvXx6HLu
a595IV5Brh5nb3sASuAvXXXQ2PZZpT6rF2+5+rmRSiTOQrIV/lg1+Ul6SpbmulqBsrO9Y/+x0nAd
3xIicXyN80hJnl0X88GAvy+2YHD/2ZV9aYn2MnSiD1ctDnXAGyr5TefvY7BLyueY2GBp5Ae9WyJE
77C240dmrgSsjdBV4ppa7YFgrkX3Zclr0xOkK5bPXC37alIVjbIM12W+OGK+patCy3Yjt5j+Fipa
it9NW5g+OySCFSdjrWWhYeyzpH1aa9xDk0adeqPzaYNkroYjNUb+lPCvTRMzKMyTOT0q4y3HLD3K
NWjnx3I45VjS6gkzFYlRv0y99JiOzQVUK35Gqhg8mD+SMgscHaINK0McM8SO85jY07NyWY/VyXXf
m2zLaXP+Gzt6fi4NHmjHXp8w85zNSZTgtVy/drdIDJsXLMKK2ln86CXf7lYUH+YCIM/gfLY2/VsX
X5Y+4ERupuuav4m+2icT3mGnwjX/3uKBPw5Ei3PJouKcurVbjdceQxAmGX+ujKBaUYlYPTRwXQ71
ObMAQU19c7PXq2mP3zBEH4jZhbWSIYOxfUyBIoufVavCaSQk4lZnrNO0huc1fVbdTEppCEf5ex3L
V5V4hySP/XKsQimmxz7HvNdgax3GAG/lziadUKd/8ZVFll6+D8b4HGf10eDmnogBaKZ6GPJqZ2Xy
qadGIlZ1BFpxwPh9XRvxCaDxJ9Z+noMPbzv0Wkv6cvO9Sh2t5m1o1Hmqw6apTwmdju0a58lYhL94
qY/j7XG1JzJO8VM8Vd8paT3UiZWOb9Z1nu8x3Az5MG7T8Nsx1KenmlP6z19jiOpUKD9DA1qwZuB+
704UOj9TLX73XF4PTZrfvSe+dAO9JnMJQpQ6B0Sc7dItPxtauSMlFuZJ9cgMcCcW92kZtS6q5NYG
W0FOQ5+XZ2qMn54sthA/sXPTVkQWbXOPaWOR+UqoMFeXUP2SlrfF8ZpQn9TryosE6/QqRHkQM3Hb
+ufW7jIpP4risZgpk2NigJ35nA2fLA7Z8P5uIS2lv7TpH93tHlIHRWqexiAlK+kXJZHiTNM4f2Jr
u5WjXH5wks6h7qwXHVear1LkXrfBq0/bYJRO99ykGiFJYR052K19t76OdRFsljE9donzEesYSqfG
ei4cw3e2LGNu20++S0KaeFj/jNjqV/ZqPFU93eZiJ0eXwVRkJ+12iJVT7XDT29FG7PPkjHO+w0b4
qzD6c+N6u7GJb+7U0IIWF7ex1hdZiXfC249Fnp9zRz4AOQli64zLdgvbKfsaUu0HZT8RL8/+UrFB
K1DkbtiveXrwViBCM6HYEyrcElZyeZxGqf00B48MpZ26xPQlkat+pS6DQNJFdmeHzsprZGnxJZ43
9ZB1HUoRpna/tcqLI+OO7bIr9FayvMPD0FnZNati8p7eCHQdJUmYlGWG2zS+aM1Xh5LqmMfCPrqD
Zz9rSo6hoxbcp5q4UijGH8NY95FtL9mbGto5kmvaPvFg5Kh8SXZxqmw5J+wZCcHGNge7hHlUu213
Z0d27NFMt7Bb7ZjLEK9lp29XR3lRtyl+NI3Xbkz3iXnX6IxPKebxnoAjwCKt8mwVJPwTxhk7NSp3
l6Rtgz7XljjP/7ZD8qxr2oGsTxOtxo8+a8xLTJdKi93CfuS8euTi5Z2ZPLt+UCZLlM10mP6kQNZB
W1qrflwdiBEUJZLT1qgfnNndwnkjzdBjIt6t9osml/a45A6n40qEaUm+zfutlxi/LDTHMHWN0JvN
6lS0w7Iv3ZBvmrA8OR5/JXCAdx2fgz1uBL/W4uewpCJKc7e/O7Dey6T0V2FekqUdj2S3nwmB1FeL
FvGT/BTGUW3OT3GxuX5TSTfo8qXFxI6saHXsVBizUt+TOrEjvnyqAdv4U+X39iLReWrtroxoaB9Z
ajKxKLGMA4tE6k621RCB4uKfZhKribnLbnVt/Db1e96yJYjTp+mh6tyX2TRuUrgzbAjZXUZBfeC8
GY7n7bdkNQMF1DDQmvWPkRPORNjKzq6c40D07noo7M06jPpI4rW7rstebFRM23cyZHroaUoEpa3e
t7r+O9nJE2Z3aGluxTmAZKev+SvRg2OfrNcUo8+mOZFp1odBji+sYA91i/sk3tjPWvxqMFWTANkr
vvYsK/fSdPe2O4LOjGLrsix2qJPO8Bo4Tb3c04oGKS7bnGaqqeJg7tPTVrmZ36hxfw9/0OJfaRZP
aGg3YBnE3G9dLw91rT00bbuPTTixU5H5MaVaT4BFK3g/LL194LunfnjWrNw7Ics4P5u4n87btJEX
9lJeglRM+q3UNGIQFaQCv3IE3W+lPBFswoqPjtDdPZ6YJVIsQSce1GhkRGaLmMbQbQKVk1WdO2vr
W1y6/SQPiePUgQb1GWut0j32DpnOmUrZ/oMAsgSpiBvM5TbB/GQQ+6bd0idbd7gXU6MpI8ZbGhSF
WOxtoouRUZFWoSnCZNEbetBv3Eq1121neC3aDz318v04b/IwpoV+mVST/1qzrfuB77/Bj7VRI/XZ
Fj9bNTIrca3Y8V2Brz+ou2W6ScMpjl0rxSEn5vyurGUju4yuAIEgm4JVq+tDK9r1Jd9W/ao8OZ56
a5DflZ42QTPMw5MntN+ERrlRyy4nRTk4ZBHIFZBs6IT2kFcpPadbZy9inHH589EJYgjnibk1kagp
kUf89+1h8TqCudqkgi1GaRCE0kMbQlsw63N1UpnB1eF05hpxfpjmwWwJzJZ2cpq87MMg9mJF+iDk
u14a9xyADsuAoMCjZy+onl7VmyMHtZP6eevGr/Y0ekdLY6dqkRB8SPBbc/zVc6BXvXZGyltRuj2T
tGMVf1RmX57ghcwEhauNQrFdnd8bE0g2YOmACSynH/fIvuOVJW35h4K9dFx0iTBgzBCj/bpsp79b
2VoHrNVWoKXDL6gqggPR1FBiR+tqNO6PzJN7uTSDnyRZqGw36pQRjkI7dQniGfmNas83qfkEtK9x
3Ty4ankjYRDO6/xgLI3FozQty5mqnSAu22KDfCWSNhbxL9Oao1KH3GEW9SUT+sVLuQahrhzF2Ly4
c/WKDBLl2M5bi6C71bxwuZ5MYGTEA4ZwUVAEZJL/1EZd921Nj/DltDsWmrMnKe8fjbFM7qJI4Eis
/h7nJZOK+FoazbUFc+P1v3kGWTJbzO3Os5O3BhhOW8W3vtMMyj/RH5smTU/wRDy/MKbKH7Q8CarE
et9mYexGEO2m6aigMFzUc4jbyLW1b69ZdsrRx18M0lhEJTYLn382BtJG6bBn2j8r142oyXUVtjnU
jXLzfhRFQdw82dyApOKJ4UgISyeJ4rhsbszjWQVR8OCD94x9yGLtDqXmlDhWhGr6Y9V/NZkMzHYI
5KT2sSCZNCw7B53Mg7YwW9quTYaL4fAl5VSVntH6o7bsl7UgEia/6zXbdd4Uwfg/FXkaCpVfO/29
1bvur6dPf8deosdRb4dpKVREvJA8kxSI682QKT4xX8CdOlCcxTZO4TI1SYiQg/uXopR7Q6vONfkd
VzceEq0fT4wvHtt0RrlzpLsvSZT7WZ/uW02FsrdiUB93NQpGwLIrpwoAQKmcOuK2cK7FJIv9ZqCk
ysw034XiiOhT2yZQVTDWtiohH0j32lAby+6WAgDY6TrRnCpO3HM/GrwUemxUEcHrPGoErkdXmukJ
Ekn9umhkKi1XTx9Lo8yBI5jOu1mO694WSu3ZbJFp/rIt3jsujO3RnuzplWFK+ezI0TgIlPdoVPGQ
AQP35Lshh/KaTl1+LWvCjmRz0qCDSGz4vavbNDdzRwI+q95nLEkvxPmq34tTDn8m6o3TgJX5JOxU
7yNoCcOrNzkju9Dr/KSlbvnLTgqWu0/FNO2tWkEMk17lPXizPXwM0oifC5UnP/Qx42Ka+pii14iz
6mUkSPZrs62UkYzt6PdJbBeHptcuhzEv4sAwaucFhIIRuXWxPBSyFedNz2jIHB5U26n059jotLDJ
lHatrWQ9VsrpHiBmSIPhU8vRn5cmAIlh6+wLl8B23iyLHg4uQ/0+QHTioWHj4iSU9cyoPv1YPEep
0EzX/n2ENWtE1rYYb+gIy1ElWP1dzJg7TebHbdCyI8gaxdh5UMaPRdco7Woq3dCo14KvZuKidnsv
MNwsfStz9qd0pFEfPWNKv0dYJLrfJxZQD0Y7DChiJ4332z0pZ7AyONpGhz7R0dr1TFyWOwISyqlf
pthfmnpXd725y+f6kvLUZt5y1BcmjyxJM8k0hsWCNmEN9gtInkfu3d6fJ6oF7Gmsr7OeRZXSzBQY
KmLaGn3RKqgtGsCSetP/Yhewic7EIVIQ60WXvPpax2x4mMr8mMXVBIzcIwUumaLHGtgWr/hoYqPc
Gw7pYoYeuckZ7hTZUy57lEscBxLmSt0skkbd+FBV9dDKruZdFwkRGgXa4j6FnGrFfnrHmIMWf8C5
JOtYpd8bkonlSGLD4n1M46M3Qmix2GRvQA3xFYkpl+h1OJTmaalJjmaMyvyqnC+NUUZT4Sj/Htg2
2yqkNb03k0+uU9j8j/N0sOPRC9fpyd5eGX76K1QtmGipaxVhM6YvIhuQCsymCalYj8JpDlIp3R9n
hGV/0Nur0X4Nxm1rqLzID/plXtFqt06gF7YM0kU0xCXRNRzmgbYberAxusg02PQlbKYavUi+cr2O
8sr5apesfK0r7dovLF11up4yq4qtg270VN0GTVaRtzfaqyNf5V8ND5ZvjrG2S/ohKggQM/p95JDj
zB+2u/Xw7zqRVWs/SGStgY14ksfTHIBZYxrY3Ts1opgcCIXc2ziAKRhGjktNexuSftdXHd2p156h
5oxnUdh6RPBr3xPS3Ck3WcKtYNoAEIupfcxvp5LIci9mGbEV9Wdn6zfG6J8aE/QwwzaLYaBYg1KD
GECE0NpzC7m+Yvi3U001Rlh4CwqJ1txVTdUdOl6hoDKa/ikhCOR3vcvRUvmtjqesWS5kWKkyi+ZN
JV3ote5vtitMAcO5bE+Q9ToVB7Crz+OgLWxR3q46jpcUBFiae9ckFrBvqqE4dHnHlCzuWYpotogv
3vonLsWFTIX9wJk975IaglcGiE5XDWl2D3YG8m9QyvQC167c2YmV/07weVAgdc371izf+jzIaLt3
o0KV+S5xjYdisE4MOkOUjd9llomLldgXAtQ1Mpqu38ba9q7LbC43EvvOfm7a0EjXc9PGuzEbDW4l
yUS/5pJxvKvNc+A7zjPpsubNZEXXzioRdWdtmPkaSmLGExk1kWKcYb2evGjoT88kv6Yg6QgwD/3w
oIptb2fJUwURg1C48bbSgO+6zXswjYTvC4OAQJ/pGdtbdXQ3DNVN8lo0Zrn3WFF1to2YAr5Ojz1A
HDfmKWX8+4iTQL5UiI0ZK8qipNpgkZWpQwKxcyKjWfN9jrnLp64HxpcWn92cPBqbdeJP8sadeNX6
hFfe/e2VNSrXatz5RtyN5GGPxNgCxh1ZsLRs4ZJa89jFHmKjRHJ2mVkbcTkyzx+63Wq5Z48KiCjI
+ovLiuk8MPYJXegyFjA2PANAwSzAMk1QGm+UBld96M/2/b2YZgsixZw/FZ7mnKCpfelTWuywO3/a
MjN84Bfu81JuvPZFAwQPX42vljFKStU8sa4Kqwgp/dLHJuNG0OOMUytbeVlLL7k1mpEdet3Lomwe
EWjWugk6ywy4uB4JfLZB1tpv5ljs55WNyAZpoUcunn3NYAg+hytvg8xSv+YMdmR+0+3q2ZUd55X5
d4ICfL+V+EXitYN3ZhQBGIACKEf3Kp2lOCQWJ+o6RMKiqciNkGzPm2ljXkCQTogn39LxmMRN6BhP
U1ruSvGbNKR4dht5b3jc7qSrjVS00q1nmIPF3h226aVmLImvYhlxMhD+1jFjqHgTV5mORJRzl2Ru
R6GYqbcOcQy1nYN3rMnygQ5M/NLDY0EMmk+6tJdcLICOYv7iaKTFOW3jsBbwYORyyrWGcWFB0+VM
OHQ0ZNMOyiYBiCLlhcht06PkZf21LpBox+5YePFRsBlvxoE0Mb1oXZwg2StFsBFMOOE7peU7KYdd
vtEgI8K+C9fur1jwpG9VpB76btR9hsd7xZlb5HrrA9nrAoPu36yAhyCStDZji4+iGyBNdI08100/
hjHwpENtsYaTTNP02gx9f+W6lDAsSJogcX+nWhcuTdEBKBaQb9otj2xjZLZappo8iYIBRSwdEfVD
9WkkDrD8+oJuB7dtLD7UmojzNNrqBJnyyKCxBU1YOf4Yb+RIq7YMGV2wa2jssQCIctjPxngp71+7
VvGWmH13mrJy2LGhbDcZJt+l+uPpcc58J16YCcv5Mrs85FnsnJY5V1HlgnYwlZGcKr3/HEunf8lj
++uO/AA5fhrRk+cUFNEE/8IvcN4GIxN7ntFB6OFSVP2fzpW/4aB5QQEx5KV15xceg8exsrOwhd5B
9WNcMNqczNmWZ/L352TKIR4k6MHeOmc7bC13WlPMKqVChNCj/XTU5mMC4SMwNhrKpjKvTL8f6Rpu
dpK8a+OKBGFVe7kl+Z4N2qcqYR6lOmqBskovbE87YW6ZA83watp4tDPkT5RqzQ3MbdlVVU5NBZHK
NK/peHKqg1O81MV1aNWNtjV0DSeKV8fm7rfLyMGVVsNcrx3N8TvVGGFFN4yQGLmtuloivU2W/jRq
iJypKnaD2jSKG+9mOlgMtnlhpF1+aa4vKx78RjRa0Cy4n5qsPxBjflyG/FkOVXKU43zTSSeBRFhx
uawPI9bZthN/sc9x0meZxL8zJEHO33BzWHvkF/bAeF5avGfmGpbOL6HEN6X2AStPzcBojLTVffY6
QPVrdhvi8W9tZebF7aE8ZE3V7kg4wzPVkrNa6ehaZ3vHLy4w2jVc3A+VVj554DmQDu/2y5Nmrod6
sPIQpvSeDSan2es98DBICXfGVd+tT5Mrbi133ixeO4cXk7R1Xs37qujdUJYJQaz++Q5uoVACYj9R
JPWx97jex4+tx8ms88ZVqrhZzXYeVyN0+DWTBIGs3rg1nDj9a6TJVa/pgg3wlO1aNsdEeu8O16Y/
MIV0lAjd5NG+K/W69j7KjN1oRnqzXQ+/jsnLP+bNdst0XqnZbOIQJIY8orF8eF3z1Ex8lmXxjvXI
aCrZdxvIr3TR9pX0fpr8I0eeacIqTD3Hv1PK/dyJUMmotB8wBUSJnUaeY1y7uAvsLo3ww+xadkaX
+s/S0Jegsv8AVTiPzt6lc7zbkEoNzB7fwqquBPeumBRPDIoDV2iHcXJuWRafG4i0XMd5ThmY4VIW
+k6hvz3bDS+/1RhumHYdkpyNdaUU27PHxPel6xf53DrkxjQz0V/MZs5TP45ZX+9PetacaZhPmFQL
2jXgI649/pr7RgIYYjC3WnIOQds85TQjaNgWiKcOr62+aUdcEMmh090vr+acJAjd+2yCLqHWpNzi
E56YvFMB5FQd88PKhDh3g/reEbVjXR67Kg+9abwVmaK8ArhKUVj2NELaUzGqkwYBT+Xk813rlmpl
cVJptdcKgRnIG86G4aYnqKQzptLkHcrzbVXFUU8UfiZ4DTu0PcdPUJmCvC8nvqjlzE4B5zVvum8h
0FtXhyY03/gXaLP3DIpuCbNmQAGrS2vPJpr2rBnDIbfKsJm2H5VB4IC25WnqrfwJVCSzNU/jM0Ei
Gx4MT7u0rAiqiuG2dXBvcO9q2bYf1s8h7m5CAiKKD9BEA1mVNHWKKXHZRPj79tZa/3BV6+OBorn7
2w9pRI2Pa6rgmOEcO4Loi+px2pNdiTK0OMgtTL7tyAOg1ugKPjxgRHnBLhI4zXmo2zC1Xuyih/U4
X5K0e8gMLVzYGeOYc3v/1ayfngkKdOwLKxjY4POmDcDzTDuhsQHjFjvBNvLpsHpHmf2SJmtQqDer
XKNYFg+plUSJOuZTWC4X6aR7K/n06MnHVeJRvrsGeoY5Bq79b6O9X70Ln8rbyQIazbBE5vCZWpEw
248yV7/jVXvEAIv7wAyTKQV6hzxUVDgALyWGMpH9rtMyaOk9c85kXFi53e8GoHwVCk1p/wSpxNkx
4d7JIQgV2cmR/PqOgLYHXeSl7RoAzjjNael0XIE8zkBX6Lt9UJHiR146yTMWwe6xrlAL262bjr3S
vD1mDyMwTJX9EV5s7euRJ1rDRYQ5op91GFywl/wOnYHJZCYgPbuxdfcX8FHXdL227difYrhD+2GS
7a6pauutzgw6uaXn3M8NxEYP0Ml9k/wNEJr+Uzq8ykCOBlTdMvnuLSc5ioLzOrdE8z7qw7RSvKbL
TuVu+2MpYzswp+LVZAgPbcZy1xMOvIp/cv9YUBa8QHOC+FOXkH97pnzyo/Pig1M1z7nSXp0hpuD2
yp/x2u7aRjASgxgHPW986oXlcmm9MUZv9s2KBwqkRuxXtAv4CgPbtSHK8iSfSFp1YRGXn0ZuPzLJ
e2M3yBF34TcYW1qNNvUHPNVDSUc/2j/Avpy8GL23XeTNc9B4RWzeRMaL0nt44lrGYm38wWkPqKaB
tdqaIQwrf5LMCJ14XvxO8KLMKfS49AQHDVCNOTyt83KfnFaPah4Om2c+kBS+ddL5Re75hzlrJ3DT
l61U+1zO0DvYy8GvuGmHhBU5ZWM71IfJ8yLyU2UOH5BHYZ9AKPYH/LiHtsRTupAd8Kz0uVvMx0qk
oauhVjemGcwLw8iR8Q1AjzhuBGrh+EcW30oftUBQ5Ad0qxhLkH7xgfc+Hen3kKJrxTOHewIXyNHb
0PX4D+tCkQqU1E+19MEyxyd3wJIbA3XEDv5r9Ircb7GUjXH6xxQNZbadndRi1Ht+/EOcSNyF6XLA
/bo3LXZdbMkJihlikmwYcyfnPPbeKBAfTJ3MRK4ysEQedef6YAkiCbGEZ1JVl9zkWm1MlxcP9Krt
3I9jvQrtOA3jeWWRRo9S0nR80CIuPtqNCyudTrq13AeNsU/KMRRNW4JrpnWJhzvD9pbHPTWAmz6L
FAZD17nMK+MfYHkCUZIBsNajNYy3AUd+gmYRp+23YWmYBg3vJWtwVPQdoq+zAxArQmvs9niqzYOz
1ut/UXdmu3ErWbp+oWaDEQwyyNtkDkqlJku2JfmGsC2Z8zzz6c/H3X3QVsptYZ+7U0DBVbXLYJIM
Rqy1/mnf5fjdLYn0/AjFy2bM1M1ExYgr592Qt0cnQS5BU/ldRLmLwa/xTfSzYtwofsFb9fwicS+B
xDHnc/s77EhvA2+6kWZ4a4zB1mm7J2m0t8WAQbOe77X3w+v3cWbeACNWkIDTHSqnmEbG22aj7Xf0
QKk5XGRJ/GoDk4pyg2nyhrCE0JcDJYe4zkCvVcuoJZfHhCHbJLL7ucdr6zjH8sIt8k9T/iBTY9t1
zkoOwKp0Me3Gp1mlfQvSY+hNp3rW2OCMEm/wCOJ1UsQnvbTZrhbBbYLGEvyP6RVifOAlOlwmyxS5
ZodBXlXrQ6Jx46lT5xQZVeRPbQVJJ3decFK7ghPyYPfxzlgEDpr9YG1wA/vUtYQVGQmm+hPzcxRE
iS/C7imr5kvSjF7CpsNBSd2Ds2/H2rlm1nFJ2zpvrBm8kz5zUzpN6YdDjqloPW91UR7myj6gvnXB
iBC5JV0vDwWyXMzuhoolBzJJOYY3R4kBvWu+qKTfuMr6Ulf5j0Dnp9kbXvusfjEMVBowm7eI4CNf
9s3Pzk0+GbZiJtU39/jfcyA4xxj2vyNDhNUt8FRG/EsC0vfLNEggV/q1Td0vSEJubLgWfpdO8kaU
8jSZ1W00LqafNwP0Bg8Wb8k+2i/lCU+uiAgGRBNVkj1R7B7Nuvme9dHT2AbWgQ7yNI3i6zzUvwoA
3g0WQgZjcOMzjuQbwSCKz/nXsCz9Bl/vX3BFXb93ne+MkWs4SqrfxVF9xzF8Kd35znUjn9risFI2
dCb2gP3jVuXRzC2meJvyRu1ZYn+Z3zK6036URrBVx+rKyOEzRbiZY10+/4pRUrPhV2Cubr8lawy2
XFttQyO8atpKb7EHg6orCcrxqK/Z742jWw9QkWHMsIqnyzjMS39QDG8hqoh95Xi3wvbMqyCNIp/H
k39pncwvpfFj6ToYUtHn3tAHEQ847g9JhLegG53iaObJVQBlEGRLlqI4FWAPflOHpd81FSNvPlNO
BuNQwfU5NFjt+YGMf9mJ9zArvJizRDK6y3HjH751To95KEFboDBzwzPGTHmrh+Zb0UxXilYh2leK
1BZVQdVw7K9eF+Ogb9oMOtphNw/Y28xF9N1oki/2pKJTMWGZmmLZ+8MyzF9O0bCdiu/jSKuVV9Wz
jJOreJ4yAIlwBaZ+dK18LuFE2oCpCZ7dhuMJ2EU1m9vTgmp1O2aUTpbMr4KphtsQH5Ur73hTJ8jf
+HNqzBSzlYDMQpLAEhk0iCyg4I9u+/bai26gC3VBmuw6xzkmsroMF1zF6+HexR7xaFZ8VbYgY6xz
4Ev0kGNmLGVrb7x0rOnJTmrnxpyk3gLqPiwVSi0vP4lpuOli/bmWPEILR+Wo2SuGYpsxd4xDZ1Db
hNZzUH5qDMhvlbfsDYtw57oH0sqj+5rxNFO5jYq8TwKGYxdOj6GTfauXyDp0Y/LQGunPAQZioF8t
KoYW3He0LSAQ+1J2B2M8VOlxtisIDACxaXa9fhFJuc+ixQ+TL73s9x524IwExl2qEJPQ2prgHNhR
LgxFrBnuIWbpbO+xvCzs3rx0x/QqQuliYEr+JfJ8cWuvoHteMHX+VEdO9Dmuo+C+MbnRCrPxSzl3
8atOi+Ui7y3jFUUZ6a/RUDws8CF/YcjH4SK7vUg5hPIxjm5ixFUz/pZCgb7O3SPKHaLXSVU4FPj/
QTLokxNuwO5xXmqctKOivZqpfq5yO41+BEWEeadB62oFjUPDNJn7PDCbCwMFKqHQafBEkMf3wIPe
YiffdQ2cJDt0IRaewoxttNzBD6yuhmhprjNyRW7g4JtH0Q5fEQ721E4MQneWQaoIlorg5bK3LkXm
4lDRpy8NybBst7soNPY4JW6n3tmigLst2+gRS2RIbc7XFgv+rYiLem2d7tCmya2BbTi+f1n1uU4c
41PvMfu0vpfUFH4VazzwzeukSu/qFH/PPrgwmEFcMEoyDoDM+a5Wi3URD91dHet7CG3x/ehUhFsw
BkdNOMHM5yubMmz/dNbflI54iuPuVMqfSY8l9kDfATjTAUB3QPRJekhnhADAVJi0PrnmNSa7m2G8
Eg4CFGCX0Lkr9XABTr7BZ3WrxasxAi9GxkXSG1uEJt+s5MfieYyRv/LdotOis1Th8o1qed73BgO/
EN1eREAHZ8y8fLd0cEICzFTPKR0/AHOnUNSXqcautE5uwqQ62kgdELpBIJTxI3rlbu1ZanYVJKsJ
cSao9QRGh7Ix7kqsShE0nmS8VfJY5vldrdWwd+N+Z2Vm8JTCd9xbJTU1kWjTmEVbhJCPUXEYqvhU
xvOnZJ0njSyJHVbHDZ6x2LqLCcFjMzxkPVFjyJQ2ZIsX28WNp6NcknCX6ea5yfV39g4IwE36g0RF
9yvjwWiPhJminxQkH5X8Hls1wAAYbWmV0vwrS2897e5EuhYsTez4tcu5ikOp3uDt5zd2dB2myx7X
tMela05tB123sA8xeVOwpbwXT7JJMmMxnrXAWW1GAnqdYPW7cY3lZJTjASffQ2o4SDjilPzfZHUH
bOWI+BBTU+0FL5EEBuygvhrecF330RWuj2iTYOso6iNlzyg4puw75y0fzwglrpyeiqXclQWsV5fz
HLwcE2NvdQhEvJ3l4qdOfjZVCxldetejpvjv+S82JFLyG/pPWdV0fmUSsBBkGb6WsOMw16yiG+h1
G3Zn5JgaMzHMPTEWCD/P2H3uXNfSrznGfluTods2FNUlHIDrJja/AnNHfq+yERK2jU8nqsacXwFW
+4/m4F+pL/5/01WsPi7/u67i2Lxm34uX33UV61/4bzMP+z89b/XJWJXrDvO4NbP7/5p5mP/pCFe7
poB1bbpYGvyPssL+T5BPG3MnWnr+6irU+G9lBaILJU00Ow62Zpq/b/8bM48zLwrlaGf1hRAKvTsw
0XnClWC01Laru2Yt5bND9b33qlICL+TGwS6QrP/2ZP7g3vBPgORvCvt/rscvJ9LQNT3t6DMfBXgs
y8TJUvltkUIVMYIlR3WI1+CAjfy+c4bugCMc9HfLbkiPKLOnhjS7TdIhjK3aYr7sxul+Ajq+jLNe
sMHB90wyFNH/tUzfWNL8bnLC82Ujn6GmrboYtCwajxPBK7PxExR4sPDPfzPN8LxyWYoEL+dYN99q
9OOXkQUWQIDER15Y79+AtlkdXA1+prbk2ZUEkAdm/+iqBi+qDwzWnYNMXL0bErf8pokI/uDOzkwi
uDNuTbNwBKsLp0AW3e93FssszhtZouNKR7lGjClq7SL2rSidr/uR2jHGY/KD9/6Hm3SYE9hKCOHY
8jyLPEsy6EIqbvzCQu9mZDmEsxYxMryr+sIqjV9/X2ZyXUZvXx9ry+JCMCcVBStqpt9vsmsbxhNx
WiOJKKIYDmQ6fIlEyoy+JNbrKZHCwX64F8aDpSvhbYOlcR7qzLVftFlmHkP0CmFbOGNOvcvKsdRo
Jukofe5hmbZBopzPmRisn9FYmN/q2AYDqeTiPiR5KeqLv9/Mn54dC8RaiaYOgpN1qf62FNFtCgD7
qvaxC3CviqZJDznap6s8hLyDKN7Z/f163j+2k2dPD38atgMXOSAGD2fGXmvwm0VSAAA6oTiXQZjQ
mbvEzdwxJ6yibSpaYtyIxGAy0k/h0cHS/GlwSu9U1iFEOlPlVnKjqNMokXG0iAn/KSqoQAZTHwh+
DhAruZoxFX8xv1ownp/qXhn5MVRhBJaZM2rAREC1hwro6TJtw8TaNbMovvaN7MZNZLvRdIhc/BL8
UNn2dZEi9tvpogOztprwE+OiQW9a7cRIGV0IXYwFBeNCNJLJ/dQv1W3VDub32p0ZoFfM+w2MUZqY
KRJVyn232IXcWV0xL+T+dSVEMLoRZN2qq7+uatlmh4YIoEqU8bCvJUQrdK9AgcwEgtq+UH1l/Ayg
8H1lT6sIwCBKgpnDwlSzb1HpACFpxsCm+rTgDpzshjE0L9rVcf8Kpmf2XJZdxZSe9gE2R+N+UY1H
1EYewcAYLbzeOdeDbi2JbYQpTLrNn6NVy2eVj0Z2V0tIddDZW2wbxjKdDYJ4plauAkzUBGEeg8NH
TmPa/uAqvoFmTXIhJDkR9U5UUY1UpBojQuG0/NLkYC0UPAOU2NLLBMPdAkuz3TyP7Sqfst1rQxJl
ghcLkT+bMgvdGICnogGLmZQ3O5UECW05ZFx8x1coNZoY3VAmxeq5HU03BEohMgiJfzXYu7mlAc5N
EbV+HJYtG/zkJbto0GWwJ4mYyjGWol3H63V1QxAXxW8uC0LwNFYSsHMKyHD71uq6EUJrSw+CO1CY
7WRl2dGWRibO/Zrv+esYj0OIO06SMBusvJ7J8Fha/GdlFo9ehU81+TyN8QyRA4EVCxyhhsX0fPQ9
nVpXHRkmFNxmMj021QibBskJqUjEYozP40BOyqbxkum7rhiHM2bualzn29mpINZVLlibu4TRXql6
uZkjvFl2JiW/u00oDg9R74DKRgAskE+iGEVB34UYVZdz59xBNNMIteNW3Ek4GfEuHTrktEEQzeGO
mIjxOh6zlOlMBSnIEkP2mBEof8dopWdaNyyWCy04DW9kVvRoVljR437OLERw0yLH21EL8WUxjRph
hSurY5RbOeIOQq5QroxwV2FTk1Y7dvDYx2IoICG7cbbpqwLlY8QBRvhQ07ftZibA4EUPvVigF9Sw
5MkRlHdiLF1yylxY2zuXyW2NQZSBUqR16+nYhwvZdO48rfHHiQuHJ8Sx5BcPHkCh6yp72S7zKH7N
aRSbfmMNiCW6Ppu97aKXpgSWQZpGMI8wTlHnCkI1VBDmhKSYsHjyKLbBVQcE+OwcscLHIQU7Ibyj
b7eGInmNphwzAx/3XaPbMnsyabZsYwx3BaEs2Ph01fwjAYayNo1Rx3eQeLsJpLwdV1ZtbjKiIyuB
eSu0xE2SrsEmRSnJX8nqWtEX1t4Lcgt+bBDFxueiS+dP+Qi8Q6eEUZU/VjkkezO4X79qdXDmonaw
rxmGZ0NV3mO78CltCPgoIe44ay5AUeVMGBlOe6/EvCHeaXpzPME3o4uOXORKmyiq0bmMo6S4WiOi
HmLSSEF5+hJRlDXL9irNOpsJQG9m5F05jfOpLUb2BAzP0xZ4KCq/yA5yHBNg036xu6X7BisUNGXE
l6Y7YgWIahOrlHVyPOCS3+l5whEd1OOezM6CuWxXQC0ahwTHmAzyC8LycTKHY9TWwW2qYlicoKie
8MHeGJMQb8gmLaIxOUSYokM8z0LrUY6N+7maA7NbB4X9N2/RdXa0urFOd2I0cGiLSkmmX5rbzS6X
YimQo/b1dTcjLKIza9NXWP8ewoWk+hYNM7YmYEsjFGhQIvZ9PQLxynw4TcNozCcqp+jWJBsyhaJT
AP6xMdsvC5HH+DQZlfzWp00U+lHrVbdJh0QHIkAISMJ03LwWvcvELKLMSTFNt1uMFWY1ub94nWNx
P5JaKbaBwlMHuqECi0CYJV+SYA23wUm92U52rr+0KOy+LZE2ly2Tlyn1JzRv5mVJl9CRShF56YYw
r/HJXVnqnCOLfQsHiNQQjHjy8iIYoOYwdprRe/K/tliUecwTK8x1ctSSgf2TljvJdgGUSkgvtYPh
E9EC8CfJGqCCyQeg5aOblw1a5sRAOzGZTFProQQTHOuJbDSQAfDDqDIk6GOyFFeJM7bmjjYCL/9a
A6tuBk3o16atC8MAgizT2xoG77wlCCQzQBaD4MtMfdr6cFyRjUAOzx45ujr23xGYsaJUhF1RBcsP
BM0tmsjMmR/y3qx5Gjk5sYwKhypEQ1VaAGqlqRgYdRnAwJQ7KCgGRtEodfF3h1+GA80xD+AQ4GyR
6h+uDlKLk2CsQJbUyOYuogbWEe9WXpVOROxPm623QO0I8UvVJV5mmYbJF0fBhEGwMfNRhkMHN7Et
lyfLwXNuY6mMMSgKMetXPgQoAmSEdQh1JlE5zFqz4tl0JLBVmpXuT+GFDNiWUVffBiRYiIfCWd2r
hVvYdATMXVFhNVC+goH2n2CMV8corK02KaM2ZjsEv8LBLRlk8ajSvQPOdweyxLtQllXZ2zFPA+yg
euvFWsYOy9Sl/JYDad8GEQobtMJWc5elhrzGhyKBca6yZ+1gUeHGBpA1WHNXo88yu503FOmeUEgO
GbQ4e0ZI5TFes1Q9XSYj8jTEIRtYE/0rIW/Ls22D1Rulwq5JkwtLL9k2EV54ffs8tnMOpB7lPQoB
nAKulVWo9iJZ7PFxhBhb+Tw48xrDSDn7InH7x4FS6TuZVq04RvWSfibRQ7KvSo4bfzSzeReorKuv
QEiTpzXBtcK4GfWjrFOoSl2R4gdCUgWGan0Y82GZadZfNhUaSr/sqdFRLfP/8Tl6518B5jOURsKq
BIkudQ4XOhnEw1LOAT5c+bw8ouAzyi20k/kGxgUS6QYgNPR7lhCDuW7ymvtJgSVvhqBkNj1W+K8R
BwThcqMjYBkfo5bW2yfAidOW3iH43oPIv7Rjm35m5m4SJSV6xCJmUrZfcnIok4ugbewnFq3+HFVj
dck5F2pETHoytmJy82JLUciACK8CB+JWVsb1ltFPJzYmfJaI2OUK4m0istDeeKRNRZdm5pbHGm+Y
+EBECaifzKR8MvB25+TK8Y3za8j+qL4rGV3JyLSajbZT+cOSRDtCaGlikjq8PIERN7WovjFBppJy
bEFznNfxSc0mKiE4L9692deOd6FaWTLQNe32oQv4i77nReMXsdiAV+YApwTuSf48l7a8V67rvVS5
OX8WupuJCcbOGgavGacUYTC3YMQZZvAcZMPAaN7sMjR2hLCEFySEFZ/QlK5ZjjpHj0+cl3VbR2j/
/MANiGA3GbNlW3cIxy9x4TCLnCJygPwu6RnrSQqB2i9tz7hDykGh5hCXQQL3qg0n5CZ9UalJ2bd0
M8YA6FkYIwq8WaqmImhX9wMcIyqC2DvAWMAQaMhHRLCppTD2g2++3CV4p2RUB7p6AT/nuC4FEhE/
iBHwgYQP4uiGjnMB26k9TCnpfqg90LgNYnYuyq4n6M/p++FumsEBEIK22D0QcwWb35TtfGs444A8
TxII/EnZwgJ8WiKiS5phEa+K6LXXNiL3BvaoJBxUhTXThSkP0PngB5W2OOsBBF6U6Tjt0PMRD+Rk
GSMZ3df9c9NoFKTmYPJMAzbTV7Q4ejuoHttVHAqWYusiaSUvKRexs0dMF+ltWATMcsjOnhu/I1eD
tdQE5feBYiggzyQlqlI0lQv6Gpd8e1kT6es1Wc3aa3Rr7ANObG8abU6zbwgATdpxQrJ8YzbNTyoO
ZhtwsS4tf3F7Bj3Z3OEDN9Z1d61hr/V+6DUco5BeN6nFeb9SI+ljggbJ6yYwrOEVmruV0PzYAhsy
NLrI/uEEXyRpLDocoMuOMq3KoJg6w/Q5wXYI060SlwjkM+kxxcQw3QxMTo91MbDeAuR89/0wjZce
o6PHQZhEGfV8mRYlfj19C6TMQU5ds94vNeUgM5ZK7lu77hq6OE7qXWWo6VMA8TLYdGQ3fp4x5sPy
rHRF6btlvwQQkjFthWXFlgMJwAAKNZNhuodlxca2xErcheViv3aio8KvVzenxsrzXwi92p9pFLrT
TdIu1bNdIJEhiCwJo4MVxLB/oT9U+ae+za2nvpljTZAfQlK8oES3Wqt44D2R2fLhhFBqwOo5cqNt
QapdvSW1bXlsu0ZNJ4m3ALeUYOwhyEnDFsBK2IgzbdQXC7nBnO6rmzTWaFoFiNDTWXC85fl+dBsI
3ngmJtPGmObmKzIabyDt0RS3uMYil0NfBykLXjHSfLO1L5mKOtDnE9D7zVJ40ZXXhiX2sqUzUlS6
7MebUZTF5xROCcKMboKanwkECQkp612FLdumrhsHA8Kkyp5HdPOfRsQ+rxwLQbKJRtM0jrCQRu2P
+SDLTUnher2E65YyBgk8KcokD4ZP6iow+brC1qnW7bOni6y9gCMTHzurnV48b7bmA7kmAFWta8QA
KpVgruBZdvhD9ZbJCyuLwnfWRFR/qt2s84dMjOlOBwsPtBawRFRSmwneX11B9PSQhtaeA9Ezt4yD
jWQP3OFeRIjXyRe0Vfp94SPG6MTo86vMCHnaERyyG6kG9StpZvXaxrI5ubEGZKJ2o5mbRi/+Khdt
f5FFyHZBQltAoFmEl85MreD5vLgM87wabUTTrfQVJ3HUL2URW7y12tU3ZWHmZME7Q/F4AECBruBK
IdV2aBvzkmEF2X1NCdi76UVOFYmNwnws6wmXsLB1THs/JHU1rSThJDtwyGY4spExWNJAklJNrHdj
nCYVrwmKmL6xDcUDjbNBcO9CNVf97GSU1Fu7DMeb1EqXb1PXdVckUhnf6ik3vmU4GLm+mhBM+dHs
FdYlmDbxmR6HaAc/soKHnCb9TE5kNlffG+xC9boVzBI5Zxlmfl/loXujRGE+FHGi4Zq7IywwBqbm
Sze5OHzQqU249YmleQC/1JC1kaQ9tXzF2Jh1tXqdkW3d18Dl6J4yMsLppkIsGdGiQnIikI9E1LCm
A9lkDGdOBIXTRZZp6X6xTDv3DjGmx+XWKnv2lIjPgJAlITIWp5qH9Dhag3vlFekqPBqi6AjB3RG+
UhG8pK7orR96pQ1tZEna9FHb2h62umqghacFSWRFg/Z9U5QZ5il1MJlwJzpPeIQTM3jbtJjYHfrM
wxutTxwsWprcrG+YIsMtyVQ+w9PulvZroNvmto6tuvVN6KoBcyCnUNgWMKeB6SmblxiLUFYKxV4C
587sP+VLaERbNJXpkxIunWk8dp51bPiaOWNKaTIE6au0vozIbGeYphr6y43dCrumOszjccs/dbvb
MSntHzF50ZxE3WxwGBZ98iijrsB4CQ8zvXXyAAlRGJIPzDo0yvQgGPf9GufEhUIX0XXyXec/OOKm
q1bkDmQ4BpPQAs3RhqFbJ4ENUz+wscsla3OruhIbOPYlyKSxo4K7usmobMJEIithlpKcaChmIL+e
hhLeqHKWK/iyo+XPAzOFTTpUbed7lRdT3k9oJNOHiXsr9mOPGFwMut00neXQHFmkbvshwczjzpnl
8IPzt+9W1nV0PZGpZx/zEvfVY1JmNhWQdkqMhMiexMfHycLbrEymp/+AiS9M7IN5ucwS76qhXu5H
N+xu/qMI0hk3P9z7VFbIbGtyaF80GTOS/d9Hx3/AFtipLdtmLGArCsS3o+oZXt0U1IzdKxMS0LKs
YgVwzZPQOROlhcg3nCv1B47gK2BxPq22GM4JbwXEvHNHcAsDkwozOXgqDaVrP1CWjFBIDiRp/qgD
PB5b+LTg4Tr7YFD+jx30uytrJuSWZJvDFf/t7ZpGsA5TknWzllB5wwwYfAO82h27BC0Edai+IECX
6YCDR1RTNf2pZCoNK2Vxq+1ihNUHj+IP8JrWEC7hL1m2diGPv/1Fdpszr254Fkioqvu0nbKtHBgn
jNPy2g/jcIUdaYuLBFDzAonsOKBZvfAUthRpRO3qkC5w8iD0QlSrkF05Afr+0io+CplYLefPHhwb
hwUUBeNAyvMH59RNGyxjWa8sL8VQqS+uDMPqUQCW6go/kIkZjYREEjTeIYAt/QEEtqYxvLu+5Srb
BB9yLFOvkMtvkIqq87EPcl6cp1AZUjBC8R8TOLYNcsOdaWTBUcg63mdACNu4mOS+QVz5ASa2ro7z
h+AKZRIEoHhfDr56v/8IAw9rVKw2Rk8TKskY4RaSUnd6cHD5uvn7d7nCXe8u5SIoFBocAeL320vB
L3SMRnESwnBxTxOgn6+TzP4AqPrjVTzwZEuvWOZ5RENUw97GU73yyd11riucBU6oeh7+7a3QtEDw
EsrlvXGEvb0V1xrIDcNTCP2hOe0LC79LXxHba/3rt+PavBahLa0ciaH32+vkk0jDJerKlQsyXdRl
2lyStbf4ywhV7++39H4huER5QDYHkeX1/LPN/LYabUpnbUYeExgaF9gmgcbzLDF3Td3WH2wQ71+R
q00bC0XbMfn36vL4+5rzcBJy25xSnSORsOF13sAwsfjgKv8AhG/WG5wGQVWqWGoKtsLZerNt15DI
Sgk/dbxpl1SMiDlW3R/TgM1bir8BzSJClSKyMfXLSuqONZK8k+iW//5o3x1IJDVI4VBWsF6ISj97
i6F2GqO388o3BkS/7rAeTUVhn7KpqbYtKd5bK/TEfxmM/q/cgXcHEhfFEdez+JcG/juzqoSpM9Rx
wxIt1i7WonrcBBie+JjXpDBVnfAwmB1G4iRF/j88eGlLWAtExpNScZ7FJmaSwYyY+42gRG1MLHZ9
rOMlbXAurxojFP7oSXmTOI089UNJ+Z5ocNFATh+s6T89eNaYCXWCb1Wos0pAIOnvUlounJRistPj
8ipPVuixBcALmVtcLqbbfLD/vH/uynVWl1LIFCZsGuvt4nZouS28JEJExll1mAdZ4/hu2vhohh5R
qWVLcw1xPxrC4oM3/ocFbyu50mds3r2gFHl76S4wACEjB9q6Q4S5Rw1wYopD012EsPe6Jt3OKSKf
zkijXew0DelqKt8CZ4eHvy/4d3sJu5ZEBk4NKJidne/0E1Y6eUNWBe+5CTdNMU501NTqyejmH5yi
7/YSLmUJx+QqFBvYjb2952ysB9nZVP0pkrsLDH9JorfMeff3G3p/FVYRn5MSEPh4wmdPdhZRpPoJ
uWxtms1Bxnl8Pxk47P39Ku8fm8OOxV7lSQUX65wG1WGziOVMi+KlooMcojw9RCqFyjBABfj7pd5/
GQ4OyZ6ltCL6GgbX28cWJPUQ9RaXMprI7HdjpYx9F7sY6iTO4HtLz7QMsUX6QTjq+4+DY5kKQImV
8Euq+NvLxnVjtIUcSr/VRrqfyQ45ocAqrgYxzjhwSpjimHJtnO6j3fAPL5ALUw1oCaFNnmeiiWw0
A7frS1/LafqcUV1CbjXTD779P13F5ZGy58Hd5ybf3h6Rxm3lVBD9CUh1r4tSP02JUX36+6v740W0
WO8CzpY8j+rDDYeRfZ8xpLNSdTHiPX43LIT2/f0qZ2mwcM9cqH3QlvhTeaQcnd1Lb03NkBcBRna6
Vzd4kQMpUhNdOVVd7XIrtLZenEUHp1XRp97EA2VpewQYI93f19yW8cltJ+NLaQ/u9/+HX4ZxEGE/
2lImGTlvn7Ik9gPzjKREzIinRxzWz31V3zsj0hLLY86QtXOJdLtnxq9H3V+7rip2QvcjYd2rfkIh
OpYiGR///rv+tLY9HNRZ4SaVh3l24DYeyiiA5NLPK4FeuYyBbAYRbr3cSS/RQ76u7k97VFMvf7/u
H3YNta6GlakJiOeu//y3wo35mitdwXpIHQYrQ+AyGQlWGwMz/2iDet+ysBgEBmZwEgl5gxjy9lpA
l4Ox1DF1b5rDGcKDeZtnM2YzZBnsupm0A+zxvZuyLfSN7WGdk3mL8UF7L9cT9G1d52CrwfmyEgjp
NM/2rsybmSN1YN6DkoEP95IsLGqODZaJDUPbOTkSK+5d2kuQf/cS1X1Bk4LA3cEHwAur6lfWNu3O
1ZG8y5sMEoXMa+eBYCcGgBYT462oBGSVTulHTI69vWgClCLYy39EQ/3DgrFhvdqe65qcXucvDqRw
NrkUh4pQ/StxP+49QoZ8ZyO2v190YDwK2AP4VjO5+/uSWV/T2RO0tVjbF2iQtnVeKETK7CoTrMDP
ufKP0cXn0YT+ek8FYd7Xs/fRp/GHLQtn7jUR0IY9SFX6dtkUEIqkGcncz6AR3lNg97dzgXPL3+/q
Dx+C5nlaTH5cTurzfcEcyb9BVoptA9r0h9oWCCDKrL9i8i4+qOj/cEOcJBbvji4GNvXZErTRfYXO
1KwBDk1xJExgH2gR/6to0HUHhu1kUj6Lf1o/dVZJggWFaY8xnq8MkRwUdrMwcvLwg8/p/VqgBICE
SxfLp0318fbdeDKEf2WgMA6zKX4sGoaPQ+ONFwUE3JuyYM7/b98S1yNHgc3D4g7l2TapMB2geOR6
ShbxHnOkdg9uHOyjsjX/9YLgUtqD4s0fLL+zW4sB8LJ6qlAI931ztNdyZ0ndCSskUMC/39X7BcE1
PAlRfu25qL3PnmIK/0JniCOHLC73du6oQzTgvfX3q/zxXRGfydqjZlPO2Q3hWWhitM8NBdBheE12
cyqALPxuUpBJnHT4oJ55/0Wtd/U/1zs7WvRUmzFBXdxV0y8PtUOUDjzxBCVr/tFM4E+Xsji/ODwt
YgOdsy2i8dpgNDBT98OqcTdokbGZ7bLmZPSh+qBP+tOlOLxs16WaB0tcn/JvB2Yox2oSAxBwUnXq
OBA7sLGmXNyUZmds//7CxPtrwW5nGkxYBCCIOg9DzO0CnhMecv6qz/1ROyVtt0rcu8qRxMyXZeNg
oqZ6jqilgwYm+6+4twcY41dkxBQ1Lm+EZkEpibuqxgocddfff+D7dbv+PtaTgGvtobR8+yzMjgqw
6tkzcamttpMIglWg6H2wx/zhKUhKYofsV8pj57x9Al5mCESGCnliVX6Ighy/ktpZtgpn5w8u9b6x
QcIiqVw5VteZ2dk6KvHIy9AUEFUUL0W6BfvXX6fV2XUW3VRszEwLDJHc+d8XpS4jJm7R5k96t7Pr
Bt68zKrFsQGjFifA4jVsQaJFdzGI4AQnGi4IK3y5wdxhOM2pLg+Vg88i+KoJflIW5YtpD/qzqMfl
g1f8/uEzTHEomUxmouCgZ78s9LqJjB6YcY10+wc8Isvr3mQuhKrxo5Hb+4fv0Vqxlpgj8vD1WZtc
56kJ9hIjmzM875uUiNQGmFV4BJvK2Aa6AQTG1eODj+z9GvaYEbKOBRujySj77RpOKsgEdcXEo6xV
+8UdrRkTmMVpPth81x//tmiiSLMEO4dmhYlz9Uhl4wPhphOzNEDBy2XKoVv3YHOwoV3cSjC40pA1
3fFogCVuvAwi17/9Vqk01qoXf06TPnZ9Dr/tW+n/4e7MlttG1i39Ln2PCszDRXdEkwRBUoOp0ZJv
EFJZxjwjMT19f5Brn5JQlhXFq3M6YseO2LY3CCaRicz/X+tbzaQ4aqbEa7bEjusUJH8m4RDc/P5T
fvG4sCvEPjufJ+xXz9fbT2FtRCndkLpY+Vp33YLzpMCaPRgpr5jff9IvfjdcMRRFceLwcjbnp+nN
9xmrQIp6qUOUCBpm65dZ92zJTnn7+0/5xRJMAYo6KGVASjeqtXg8JmAaJDSSmzVItXBjtaWxn7T2
sLFGP95EoGBds0lHDKYtmoh0FC6skj+VpPW3VEhVlwYaAvcYGgDk+c/2rL96qHis5sOUrc8Hgfdj
gOSS7lLfIDOKwuZLg7YXlbyFOCqzEvwisl6tVNPPt6WZog2n4vrJQ/2P34Bx4alhScapxC+xWBxY
GWtfGHBH4hgIDqkHCalAfvbJp/yzmMA+mX0RxYS5IMxG8/3XJKAxbXgRh2sZvd1IfQcAagwiW1lZ
BIahgzWtvRPbyDkVhNRuFk5PuhJ2XoJm3JUi0bq1lFp3IUqBzevj8a+coP9/5nCp80z42DB6E+XB
U1nUL28to6//n7+yuGSdyC2qK7bJDtB2ZLZJPy2jiqz9QY3JoG1CoVl+PYD/J/79D7Qt/GOHuu9c
35u33H85RpU/+IE5ajrzf/Ne1pR/4xjVFsVubotVeP5wXvMmSqNlrS2DRz33N3LPzo68T++JHcDk
E45e2aELtNjeIVeSzkWE1lxHhkMubHCnzmi8qQqhrrzqHn/kEqD0oTLWMkAYRDvmNrboF3Rmel5Y
+m5SUreMZl9PASfProFNYVDQ2C81TEU7kAnzYdu/AiG7Rzbv9kaDJypyojU4yl2Y5UcOXpcEmOBs
tIMzArs7QvyAQ4OAXyNC4BqafgU8a6vOac58KtKZYwqJeDLai06n+mYjXDYy16md2T50rLWm3Jpp
cZM7U7ryA8EmCi2UKMHvWFvaTGurAR1uw93MLCDLfPHA7y7M8bmtMpeq2REhkxdo1y02kygujyAu
9jJymwJS06BfF0HTrdTQv5XxKXqcnKHNdnq6rwdzz0s4J3IkP+YR5L2sDxzPkAt9S76Y4zXiuZCf
yejZSkp6LpOdF2rXMtwXMzMRlVzLSXahWNJOl/QdzcZjAAdojncxdYTH/Ou2TT2KWNMUeLKlHBRl
JBesgFnqpGuAVw99MTtLoukmgfuDjPEiRPAsoeRaZwwo1GVyxtQVthgIQdJXuucud2TAkeEsuo7k
61TAjbuW+UEhaN9XypUvBwBDO8qYUJtr40w1yuu0BeE6fa/C7luK9wjqBGDo2tgl5EUzH1C/NQ91
TlrbWN9IKq4L8MXw3N35qWgVfulWJo6nldwsMXZzQvwqj2cjfv4tAX7Hgp4d4gKQwex5rVqAfc7W
IKc3qYJtgT2isIb7yk7AycXP1ujchq18//rcALDHerctrAKMUUEkQ2Rc5Ya5FQrAOljXYoe3wzMo
SMzfNs7l+7Z2btNi8BK/cCtV89LI9KpGwkHaXeRWf2YXX9WoxOZcH7rB7ZgBHRSlLAo9qfLPGjJF
6NtUXoziCv8zAdhkLRCh6Nv5TRcjs80Ct6/Li9BMXVtE3/U8cKisSi6xkt9L1dwm4hqA0QZ54Fke
N+q6ru19DFXLHyP9LDKtYlOMZr8eiYvYUDfmcYqtb1moj9cEOyZ708nOM1FZN1NeWec5f0cnyVwl
Y2GRzxiCa5AjAzSiCMkqycMtYl517YxFTiQ6BGIotv62MsPHMuCfYa5kQzb/JaQ4AylFcqSvEnqy
U4fbykIetZoQ1PFTUFTMSvEQDM5L22lkQ1n6EfNcxrF3aNx4CMbrNqZ6ON/QKJv+vjDnpyAzgUd3
Ocwb1M0Zeg8INcxdbRbKW/A7Oc8ZOd1QMz0DSZaDOHJQbMLvBplehNtQUyVSl6VdIlorQ5Lqowjr
ip0WR8YxoNJ1E9l55aJl29iDsy0rAqjtyZNBT6V1tJWT4huZ3meZRrRV7j+UwECtwjrgXHQtShJB
3YFf/Gw3+usFmIMtRUROjv84aUkY2vQA1JtH23Er2df4TDF1PlvsiG2HpCk5uU5HTlzSdC85n51b
ad6yZfh7O/5z/dcIPpyPNPNhfrGl0EjpBICSFB4lLS9zykPp9x3aSRsGOs9pAUo99KKZ6c+SNDTW
NiTlYFdPLY3gOVxxHKqDRgdzPYDPWnMK+5EkIt5QTrrthGtI1a1FQWWVTdYlVGJvvkpMl0PObiU/
PRhBf0XS1UMpYy3DHkPdPXWnkcRiXkMy8raVXOY32Li3uLMO87LcEsrSghgk0mmj6+aejEbCgsyn
LG3OLdJ3dSbvPHGm1trnSnBWdsGZ342u7OD/icxdQ4yBLcI/e+vOhkOO6xHq5T4JjHU8XM+M2M7M
cdKK50DTvdmFVojsiHSWJCWmoZHjPoJMrCgrdv+eaIb7si9uHDuBDaVfqppxGQzmpRZY547fHZwa
yL8zdfKmAmMiZaAWe9mFC7ibiXqxOtyxbO27ysYMNrWh/6M0iZxhuabt7wYGazEJKX36PGblzfyF
DF6slg5sj5NSAySvbfJHq8h3BuG7k3GJUwfP9NWb7czx56PwFp4wl3GWDwjCKhzkaAHZISwOow0o
dYd8RDBZAnBmx6rthHNStels5UJ5/v2HvW43lp+G6hCEAtEhcyP6/Q5XbqIOA6ldeGZhXYqoYdVL
lDWksytyCeaqlvAoeWwlXXbzAXOSvh38z77x61f6503M/JS5GIkO4f1NIEoHPBuZOCQFCcN5tNMI
npQrn10FtCWCO4zi9QedX2fVcN8Rj2vRuEklQrBas38ue3NbGrwsJJXTOoEXUgxmq17V/Jnmm15f
Ni4K1JUysl6Z0j6U5Evfno5h0+/mDULVkiBj9cWTihUfIjYnn7WJr1iFlAPQ4dYnEbwmVGa4QNS6
i8Pvuv7sRPJRNnrPStUNSeufNJy1edyXQ0KvkDofHY/5UXg/JJTd1LCTMY0KScH/QvxTIOMLELzZ
Joq1tTtpQFjTM5BOjQLMiyhWdTpi6UCtyNsyOiPhnc0YMSqxjl8+Q7EbyjzauVcELHT991bqr7Xj
pIRn+iBfllN3Pbbdz0PKh1oe9VfPMm1zts5U6DUcPO+/Re+wPumCtVZQw4qr4nwYdXyN2aMUmi5I
3l2udc9Kb5+lxm2PTQxS447khPOiVZ/IamUViHF2F6EK9dO6Uev2klPmVlXI96usi3nvmfdi04TB
Jy0M5X2P6+cqTaEf8gwrtUK77v2Na6UU5YR5QEBFFz5K4ZkhWesYB7qq9HBSux4PMSsnXppdiMeA
3IcvFf3lfCQQrs8VmhLT6+JWNjPCMA8+KUFov74/+CozbIVey1wNeVOD0NJKM8HWFt4QQStlS6wQ
yrV6teoO6DCs5FwDvkGH4RLCH8hJxQt4gShsvUXEej5p5PFodybx9qU4xnq+UpprwQlWR4od59UV
GWp4gMJ7JdO9RIYDoKh7E9YtdmdMxh2mFkEcqHalK80sTttgyfuz08KdEX4/YYFyLBrmnL5pLS1V
0ak5IRPP0sIzYu1q3o2poDZV/7xLQapB+R1jc9fh35/fKOOo7qag/qSypPzyKbY4e2gUlugELp5i
oyxbABrcQjlgLpftPaspAaHP8y5bicIzBQgnR5HvjWRsNIE/bijg8BkQmrMf8y6bLDr3k1GZdwnv
l4dZ+op4ehZUyOBv3v/+MAfyDusLoyKfY+y+BqpCaAQJU2VxtIroewWvmGrRpZVaEPW+fPLpc3Xl
H5/OrwHdh5tQlxqLvlJ9kqENnj42npb0iP3SIJEhsyRXjnX4e99ttd5N3AsUsDOp/0yYuMyz5hDN
139zA4vVsVKJnq4UXhjJROodtmHdNmAMGqzmz7oqve5mchMOCBmSSdzsk65xa/UxMzl+TeNOoJHO
zS8T85kp49X1n/OqH2i0LniubbKgq7LBsREC17Aufeh2BfslO+aoC++VTbDzs9D0r6o5t0XGf5ZB
6ay1fxZkbEVB2P6fDws+/x3j1N88U5un9umv4PTLp+zlf/+v/1tnL/kiTf0/0C/d/MNE+0ldUZFf
s895tn8WcHTtDxpoxizP/wkD42f/q4CjK39QEFRUe9b+GIoyo7H+KuBohLPrQKsRt+g6U9hw/k0B
hzLN+4dfZmdGQwxtLtAvXm32vMF/s/TW4IFHiYRE165pBAeArjeo4jqXKEoLNxEYdaPSAPlHVnun
9RmWt8z8pmv6Jo6Si1BKzPVg3WdTvA/G8qs2mof59WUV4yaplV1ba7uirHZ9H+mrUSObcWDfUgd5
dk/+ZXhG/NMepA+bUYdMkromCBQ50zctc9pLOWi2Vjpd+SYhKmquqYchUS7kAQpyEqmuwQ4fLoKA
44EPdLCGZ4JfSvZKMFglZtRKC7Obyu52QEQcdxIN9kLs6HrZ9/vKiNVjWLPYp9N03bYGsdhBfBGx
bbum8iOuyP7kjFG1lBWALO+oxbcryazdxpeKL6K4afziTuY1o8F3vlKTgDDBKgbMLgasm74DJyTK
9m0CEzSGmr7Ka9O5a0DxBn5pbJ0suSyF1u7GLii306Clz00nb9k1xXui5ybCnQQvN4w664wktj4e
HyvkdGtFw5A3ZcN5p8KJFMTVxUriEBDYt96AzXklpkCc1TTZSt++a+YqgAWCMmniu2FkAcu0TrlS
G2G6DkLnVVfBFhil68Z/LLqR0LEBvjKe6xXnTGsjtyPvVetrKTUvmiogjUgQ5B2cPpsKZCAIQqgG
sDh67QHUfAA9Yfrmz8b6LMX3MpQlFH9D3KjsO1ZWjk0TS2t9hx4dJKUEVMu2WvlBMrWWV7V859jA
NkLqNpAUk+YhL53r2jQPpLqwozWDcxMA+1pvdPLbAx8AQE5g4CjXa72PQBnAymQTbTuXTUNKtjyV
3zKl7Z9JjmjAiKd3XW1dS60DndWIp2MWj4Nb2BPIfTME+zBgP80k9VxthnGDhptxJJitnXzrPCVm
buUjlCQ8SzoSMfOSOykoT2gcZWYetCJrWEYJFq/q5NIntof32LAhuv05lu+LOr4n1B0GQCy65zDH
2+dHxE4OdW+u9Kr3v6iBn5LikElbKvPNzhrC7r4bR+1Av2Z0Kx7JbZ0k12VvQxu30+Co5VlIUir1
ykpOyLIg3vKFqtNE1M1wN/sKIObU2qWmpcOa/i+S51SiWJFP6i7ooTCUuk9TzlCrVSBnA/vthL2d
jyN6pdpRfOZUQ/VnQg7sRafgQp8ibSXoC3Xk3qJGukgbk/ppnd5NVJbXLF9gSNBXWEF7hWulfMg5
VuIOlNM7CwbUKiywE6ZKHOMKtHlQKA/mGiQeQxLXXW1XF0YQEOHCZv6KZsSzQ3jhha0XGYWwBial
EkPwLlsKi0bapu0W2+7MpxHYkeXcqi6oO5M87avNnYD9uoY/HR6wGOVfEzRrx7T1NQKz4M96tRSB
5EZW81RYubxLy1mzWMdGCvi+m64QHNN+UloiQ3Vriu8UyVe+JJS7uk02zgG02STUwfWNMbnuGroz
CaO+S3srv7b0IC9X1mhXEFScCrZ5RFbTGustpEy59BWvIyvedZrIfNJDlTgDH7LwRaXH1qZ2JjIv
yoqYjKSjEgihYnI2Rl5nKtOz1p6iwA6+1laZaogV9cJtyKoi8igGthUn4U6VEh593R6yfQO7u8PK
KTsu5bHwPhN8owlV06rD0HxupuM4g3sZ/4hK1kVsVz3l5m76s9GsYQ1ZS+wnI2qfOdCQ7o4PFhaU
yJ09mcwsM1KV4FlGB9JaRHyQqQgqBfsmto1yMv0LrObhFpWnAxxMNbv7HKTteWPUDGfAVndj6ZO1
0rKJVN6SNLFV3k/4h7VaOQMQlSGeASGPZ364IrXIvIY/L5/ZQaH+6H3w1itIBjzmBnEApH/rT6nq
61hZG4zRJvMkWykmwBq9dP7UtCT1alOpLuuiJ27BB8+RDq20xZDu7EE6Esw3lumFLxEOs456hAGr
sjeCnNo1QmE1zfynqkJzQSJ42n2Le9P+oqpBu6sShdS+VO23odGlHpqJmVkg62uHJsIWIkN6J6uG
5IpJEXsYW8NhKhN/i5/XwnSoc3oZgNSA6M5a40UxMnE+4E1/CuF5YEYHcLTxbWu6lXKHCMAOspza
QKoegDQA+qFe4ndQxmBtXLQs7qApUAoG1HpyfT8NKQT+llDKUBWNZ4Tt5IUqtoOEUvoa53QG86cA
i0y0veoWxdScFwk0HtKvxQbSEY+jTSH/Ku0zn8AkOHt+FmbbLCS9BPYyeEbyOLdQ5vVNU0qK2yeK
8mCEYcYBMopv4URqZ37Yjgd6Vlxfh8S0Ys3It07u1HgLG4WGrl/edH1c3olaKbdoWxxC5dPqKyUc
cQjgW6LyjL+kvmPf5oQrbdq478FoQEYq5gAzApOr80SMdFgSBZId/Z2dnE8CO7It7WyKzdvZg/5t
nAoeN8BhcL5be6tJ/ldIFeMPa9SK84LOFc7LrLszJBP5R9NsB62HqtA++hKv6nKktEeEjd/l0Md6
e1dY8i1rFweNsnQ5rdCL6HFvkPnCSMOxb1NBBikcPd1XNngEgAFlcbPR54CurKLmKCHx2JqBgfbM
fAg62EQFQRFAhxGLG+IBXTT4J3h9jjCHnV2q6UvXTMl1rvrxfTuMxUo0UfPgE+dRWlL+JRtnqHms
kBA2gjsGoxB9tXEQX49xa6xmPZELAMFBABH2K6OI5QM7hWudoU7mpLeIqhEsL6TXEmnBsfUl08Nt
VttYDYl2SvpIXRWhScCTdG1CeKANp1+HJOqMstQ+zHnPmTQo50ZaRTtyRnel2HFQ3NhGs8XDJPap
7W9KzZ7W+dinBFmMK3sKS4qSwQ8JplEY8tp1ktqBPUjcYEBL47GHp7ixs+qWM2FJkpfFniDx3YTT
Vz+HpJDv/gK7DMh/dT1kN8Lqd/AJH8Etgo/WLmVYCSvS5FyQMHjN5wyG70MxXgPDhNvdM/Md1vBN
J5NoU/eXoV1eCvZQVAoyt5e7Y8OLMYk7kj1zCOXp4LWV6drQFF1TAJqPZt9rlGZbUuzmPFbnTpom
wp6s8YfcFK1Le5BMhw7cAXrmYS7ORRtDtx4Rcnh2ZxIjKyUHA6ogeRU/qkDlL/ubsksb4ooAH5KI
olLdG34M5ngnZHB2CJkmtjolMUiBZ0hGA5Uu8zdRR2Mh7xqxQ1ZUr0zgkh7ZjeGqMYT0ILdK5OlB
z4ujCbwpN71iNIgtGzUYL8m0k+TJuAb4cEbJpif80r8ChABvoEWgAePeAImkd1d+pBRfAsPODyyq
ZPyWlF+iUT+r6rYFlsfSzPMuWf1GHeGRuJgcbieJ5lfrF+PNqLYdTzaSjjYMzknVW/dSPHmOHP2A
vGFsArUz96ShANQEd7W2+lw3V4PCupeb01ciQOw1ThFxUcoxEMWJYwVK1TNHiomKIhj4zMD4QKyo
LRVf+1pClDBk/d6o7fTArU87PAXavqiJlqzrHI4sqrk7GVww5UTH+iLCsKXClRSHWiWc0VFhZdpR
J63KSpPWBt5iL6DNyAoZfqE/IO/MtFWPiiN1FzhYupdaCMoQObnJOi+qrdrK01maBSSQ2UDzzwtJ
hvAChv3Wt1MqZWpHGbJ0wFpaSY1A2LS69aD58LPDIbrU+46I45FwKp1mM12sMYXlYMXdS5/b1EBF
PuAKnI4VjBh5o6k5KkintV2rLOMDunDlrNBmOkeVi3Xby+pXoU7JuZqa8ZEksWKj5G17WZYg01oJ
hVtpjPEVcC5rpQJIemCu2/DqEpIJRzboSMYE/S+Gp1c1QZEpefIJ5qFBLOU73apIE4JBvzLa71mQ
72zShGnnKPd2mXtxGLmW6o1T9LWIzIM9/SD9h/6a+kOVo36FOBIuoVq6FhiSuvV3ahxc+CprLHJZ
1HW+Z89lHMm+bbPuhc0zke9KiPhE7x9r3Y+2ddx+CZPjqEw7xWRnBGzOyyqyCAAVJvGm9mPCNOjw
4aaf7L3vpPWqqcVM0k+6L2Aq2M1PoGXbiv1f12qwzifKVXXQ74xyCB6KNGoPPQQKeMo4dYiUPdYz
A9V6dXfJIXvrsJBu6SGBnJiTob7DnippA7fTJjE7gmjoRZUcSDLLNeTGPvKmys4qWbQALC2ZYKHW
YtWiFLDLqbBtpAGzeJhbyUtLvAJIJqJrN1Mt10+TNmC09XW1/xp3pv/kl0qgUK0p9MOEvM3kvFFG
h34op01khsGlBs8BhmOOC02pUTdOQRFeRZ1Dji+BD+mcjxxd5lNKsis+912aqmKvJ4N5tFvZnFax
gGFPYo+T6SuegXsNudcTpb18YoiJu4vZk5BymAmyg1M/WSW1LXuxNtMEK0XLtkVl57tCLSfwPYED
jJU4zzqOop2D4mFXSYZzj7+zfcn7jhJ3VsVAZnJrW6VOsy0zEe1LW2lfFCAHZ32Z+UdtmEP4bCEo
e1YhrW8i5DyTpYJIiFjbJWNZ7avefACl4AFwGlZ0CBsLVFVKmqJU225FesVDV5jFdWsWk4t2l9wp
rW5gTPQEVs38p+lpCmycKCSuapdhnLG51qyRxTjpvjYsDluJxBg2HB2aN38kYJzAtG4bma1YSS1b
wrSM7POCXRRn7n7ejoXpV2E63TwplUfJVoHqFoE5gwkgBaPq1GlUB34f3xFgWB5GHdRcaGfyd8sX
pOfIrXAOKq/fs2wyILn4dSBddjKyAL/29ZEYNNM/ZEOKRMQqX9QqfdGBtawmej5bEuZJR0ut/CKq
zO7Q1HnsDvjSRs53AJIioxi3cPGkW0dP4x9R7FhrmVQJcqts4zEtMtZ/qU2v8lSoZyotMhe6qbiL
oQOZKwHbhLNa3DGzM3ie7LTkxnOqrp87j4JAOmWaow/6PL4yKdESY+KAhEcNzVaZmFU2YH16SHyj
PyuG1thpndZ/K+WAFa2QxyRZM1Dtt5BM8UQW6rHqtcDDeVldAEkiLi5gfxFPGsiuvNQjHoSwvwCe
P26ccXxSg+mxM/xjEA2sjxJJgGmzGTNh/Ww//Kty5Ye1yHcVy/9pYQXK3Gj7WHy2z7+/r1q+/vuf
wjPH+gMjiuqQRYBPBE36f9UtTfsP/rcCtB93pY29mL/5q26pGX9QvEdGamEHRiY7/9VfdUvzD2Am
/KGN9lNXUDqq/6Zu+V52IGGZQn6raEshv6MCgWrmLMzWCDmdTtM4fuXQM/wrY9Hfl190bmPssETw
5ZYb1lVdX/cAk4PbgDCTH2+G+fizt/BxU/zv6y/6XE6G8UUkPhU41WimKxyKDlnuWmywQOgyygAW
EQSvv/+wj8ZqUdltqPzGfZCTDttoNsADWQvqFXIf+9vvr/++gvz3l1l0LSynksH2jqaL/Em/UJRe
z256OZbNc4K/88GTLNTfq2ysyuvff+BHX2ju47wpVZe2XHbW/IHzDm84FKFgb6I38K4/6Ue9lwP/
/Y14et9+gA2uiXVaMzjrNhYBVCMnHdI7G1iYxCDFKmRfAqyBO1X5CFEh1ZVqK+dh9xm8YGHw/PsG
FvIFeIBNYjSjwQoddBVrp+1ZmvID2tq8JauCvgMjO1rSedEHCgI1MMxoASXC6rLzU8YYrfD7IUiD
MesAXTMEnGd4pRY/LKOPdqddfNF5pPFt9jaRoFDjG+sBlDkKoU7En/Tzfv14YH1Y3LodR2aDTBD2
ZhS9yEVTnJMmmoifza0PVQAfXX6xNhRSjxsoNAw3ba3uXukp+g0+sqTThmaxMtQpVZJSrQzCkjlu
uvIgdUB5y6L4jJD10e3Pf/5m8qhDoNhjGrMaFFBB12AmB31VVUylzWnfYLEcqPEokR5fSl5ejJZ5
pIQRtvdZ236W5/HRF1jM/saWhdwPhu1NhZK5hDVRm8fk0nxmMJlH+u9u8H/mHu7B9wPkFJgHhTr6
XiHZE3RKKladm/ajEiHWCaHF/n6YPvqYxRQnT86HI0h1sEXw1u5ys8iRdOXAeJA4E2hz2lR7jfV4
83NXRYdxZKBdV5LUeJvUpPHltARuT/oSSwlBnwy20rM98FRpiFyc3JZ2HuhjUVF9x5zzyVB98Iu/
ti7ffIfQDkD9WVA261Qf91I2yV+cQIGl+/sv8dHllxOafbvM4JiesCp1ALs86I8mPpVPXiYfXX4x
owUMROKeTJO4MH6BNg2QoxAmWZ549/PHvhkcEWn5mMIyxJHcJfwGo02Fo5HH6DOF6Uf3v5jPiSMZ
lTMw+o6SVfm+VAi24ZhiTf3xtPFfTGhLHbVGkQbTwy8Q3Vt20xwHMBLjJwM0/4y/mM9LZWrmIG6I
RWB5SDsrEhWyrBL3WkWk5aGVQse6IgBKM/enfZfFrLZGzvaybFheqQFR3qFIGqgWJ1kvnzafl56+
gbAps1Vry6NdXur7JgPVz7lerz97N8/v4F8M19K2PwYxPcGe56kiRLvexAEQl2MmTZ15CFrgz5zV
1DF/SDNb+yZAxn6KTZqH6FcfvHxtDwE4pqln3U3ttDyEUuMTCT8lAEFJjewhR6zyNqauE4VmSVV2
gCsAnLDXihuMYaY4cYAXq8Hom4RZJkTxIvsRGy3qSYS2Uu2Th3Eh1/6vt8sSVWd07UA4eOV4mjyn
lEyK37WuASAk3ZVUQccvASi2H8Cg+2ynT3ZuXA4ahUBEgbYdP9iJanyW/fXBvLYWC4ed42ou0GN4
peUTTWFOzks5DNTxTpoJSy5OWoNZHKlz0Hcte2R6CoaLAPfE99Muv1g0hFKbpPUEVG/LwX40eJVe
NrKUnbZmL3lMlRZQrpYsCu2QiuK1UGzsoyKqx+aTp+yjWbZYJ5qoGg11qG2vHXtf3dt6XcvPQ6kw
40Jw+yQuRaKEGD6ZZfBnmU1YNk4aN3Oxr9f6POUhqk3PtH0ssyXm0oxuui6d+LpYop0mfUoqYdaW
K0B+AK6lAUIux2dO/g8e2qVJFey2nMeQq/E3BS3tDiteUSCOT1u9lygCIGChNPBq8GKYYtSPlXjj
jyQfnjb0i40Ap57CBnY/eSrnxpUcKl/zQP9s1/rRwCxms2KWuU5AzuQF1theiJG4BJeaKvbk025+
sQsIY9GWWj1OnuRnzh7oE0B+aKreaVdfzGat7IwSIPzktb6qr3sNCHJDlsCJ977Y0ZOAPNlIMbh3
WOHrRBPdCja3/smS/tHIL6ZyLEu13PvN5FVKlG4bJwdoYOjT9vcjMz8cv3grovJ7t73LfSOk60jU
dC8ZLxw7k452a0IPpu0t87RvYMyL1JstpNZZHfYIv/c0Ju610xaxq8whPb//Bh+Mj7F4r7c5WyHS
HHqv0A1zD5BWbOKRjsNpV1+8rhWQ2jSBYuEFZEnO7VrrohzSE299MWN5UftJomitRyqRr6xrQ22o
/w9JuDnt5heT1vBB+kkTZZ4yj4ZD0gbtufD99LRJZSymLPVRRC4iRjIlgr650XqS1r7QNyU95LTb
V98/N4lCjlnQIYoaAjGtk9J4HIGBffLgf/TYLCatQdYUjma/c6uU1qDWCHVVOY448dYXk5YkT2Bl
sY28NZcea5X9Xe7g8ztpXJZWp6ScaklqzL9uXVcrdWV05om3vjSfEKPrCztEmev0FI3V+erNyQOj
L2YrYqbSBw7QuUPskP1sJ2JlmmghTxuZxWwNdcNGci5zdV19qSId7UUUnFjZmkOV3y5jCTmZdhRw
cfpVmZdaDln1iTmctjfQF3N1aIlST8ekgwfn98gX6HsRn9ae9opawsWIgFHzQgP9mXd4BfswehEx
MpnTRn0xT5upJvMk7AU26FBfmbrxKHXIlk67+GKeyr5Ra2NI+CLppfmmGaKnRkyfwdk/WAT0xTSt
GofIlkjACTEd5IYxNktRE7x00q0vETKWhsEtkhxu3RHKRUN75OiTDno47eqLt+ogIKrpXNmbFJJo
yamB+baRZkf8ac/MEq2uVoOTCXKjvFHPSGiWSHvzyl5t/zzt/hdzVYl8tS7A6ngIMNODEzfKpiG6
xT3t6ovJKmrw7MFoCI/Uj29KrF41+qf+S+b7L7ZMS5750CCOHUep9aJQumR5fBxV68Ra4RLQ5URR
Zim51YJLCe0NcorbAkv/iT/oYp4SsynVDmoIT4paYqVj69xSK/nEh30xT2nfYhcdbMnN04E4FuWr
amSf2As/mKWvps83+0cbtbPE+3r0uGyDeV9tIC2MjRactvSqiz1wFxgiTHQk3I7jyA96yzqAsWJS
TttpLPMxRJWqcuoXwiPkctqQOvgcRqV/2rCri/epb0coyKNaeMZYj+ssK7n15LPO6wcD/+pTfTPw
Tm7qUSllrVfUrXOBdle5SCW//HrSFFUXU1Rt1bZuEXB7UkjsB5EqD5YdnfiTLt6mk144sR8mAm10
p60Ue3hMK/t42n1r7/cBeq8PfaRxbSlubnUxXhh684mP+aMBX8zQovf9oNWC1pV9CalhTLLmJJ9Y
H1haQhUFDfEkYfPDeIPYFyVpPaanLS1LzKcUsk8nvk54aZhfkWi4ReN92kq+pNdipMLQRQEfdEC3
q3v1TDdOe4O+upnfPN7laKDqKjnbwQo+t6GngEM9rc2qLKZlBGg4FIKbLrO7qcMcbN2f9PC9mm7f
3HPqxHU5JfyIepg814NzZU+fBeV88PC9ktXeXFpUXTJAM2y9sYmV22lsVRSjWrM57cYXM1LL/SGP
I6f1GgkpgZoniPqch9OuvZiRxK824ABkyZ0pkCtJxgYDCO20FfYVBfFmWHiwqwraa+uFkTmQEAba
0HGQ3Z5264vXpt10VqsbMKyAUtfFZg78O+3Ci61tGISECYcjMSc2Yo4ejtRKqczbky6+zFrp6XcB
z/EbVwnLXU8KK2licXvak7LMeEARLSekIQHtTo2jJso/Ix2uxWk3vpiXSMlGGYwJtuZMOxpcexDd
qddebmj7yELcr1A2VjX5XNhBfKhAjJ04Kou3JSGzAMRR5LuVQSb2JMd3qRmetsFakpMHRxDR6jDz
B20EBSnrvllsVHZA0WlbIHkxQcs+0316Na0X6OWT1HdfaT7cnfaLLl6ZHZbo2tQYFyECY1MJgusR
ilun7SOWwIAaix316IEbH4ajKOTD0FUnztB/gEwz6KZWqDWenWgXKYJDKPU4jU4ZFjh87zcpIqjR
RoquBRuVXukS9OM6PGmTgj7z/aVrQ8pHTP+Nh1lYxUmj1GtFj3+cdt+LCTrSUWjsrG1QM5iPQTMc
Isu4Oe3Si/k54BQg9fj/cXZmTZLiShb+RZhJAgS8AhFk5J6Vtb9gXdVdCCQWiUWIXz8n2mzGOumq
W3N57YUghVxyuY6fzzMFTClsqvpIn7u2OSbDgHD17aj0oe2SBVqhAldIWw4K+mPkj7/TGFw3yX8f
Of/l2j4PbJSCWlMAQA/G4ziDWeotxL07NjK78LSej1UxQHMfW9yfIzK4dYy/HXv0LjwnbDxi4P1Y
SF69Q7v2hbTtwXm42zqBvpC8UYEptkWL04LO3Bzk++/H3nu3fdZbACb6KiFRF+BJBe6xjX+Xdl5n
xE8+5l4yZdG2p5YhgiNMu4RzasBPfdB8AFO4YbPLDr3/XjkFLvbayT40cAL0YW4YfPIGeWjzp3u5
1ArFo+JRCTASW8abZTQ0pUtw7KoOHr5v4wjt1WFtfIYXD+indoE9T+ANH48Nyi5GxaoHaYhAEyur
A3vafDBc0i5WQh7apOne5CIQVRXPMZiO2+q91C17X+tjZ3G6B40p9KHjwIxHly55mUj9VPr80DUU
3QPcVOzKVi/OwPSrZQVaTqYXWtn6kNIXRrFvPyiLFhIuNWZiScChd0YXwFQdU6fRvaFyuwL5hl50
U3TLQFIClytt0WF8aLrstVCTCeY5QPNXgeXxbnEMdlvrsRjaq6ASW8GiWlemiEr0hqPB9C4x6BA7
9t67PTTBLCErk6ag/fLsU31vyHTwvXfRaWrcTnDr6WLk8aeamhcl9aFDHN0rl8o1aGU1NLCIxcik
CUToaNBt42Pr4V6NNPmN9po+0bi3AakWQPiX2UsOpaCww387wwl8BcAlJ7qoar9tUotCxQme+/zg
wOy20KZJoEprHOImcfCgmzn8C2qyHfyiu/BcmhBI9tjXxZYYltExeMROeuz2nO7N2Gevi3vYwWG6
9ElwbfyNnRxFGieLPFTDQU77duyhBSZJtcK6tqqEja7OH1NRloE+do9A93IjJ+c5Nm05FLE3AuS5
oK/wx5wAt3ksVveCI9rC9N0mHty0hBvztgK/HCMUng+tBHvBURStawys9wDGOmcAo0LE7uP0e/Dd
d9vppKDAG/1uKMYA5izoiWXyD5jW/Na2L8A3/EmitOffrLXhBraMA5wMG/SLT+2HVdFje94ehKwY
DJhhR4Vx7+Lhxo1kPFvVi5tj474L2QXdiXABsUMBrvv2ifRlhY7nePjvkAr/K/KkfBezPtZJWNng
syZdqeFeNcNWPA3LnuuDX3aX/eIyTvaA1GPk/dFeYB/4QWh1rDYPHs3bkI1ky6AxNkMB/43Xuhpf
rJxeD437XmlUlc76SlW6iLrka9eDjy7gbXZsUPZCI42S+ZU3NhS+aeKvgOatN/B+/B2E6ReTPdzt
rBPxVrf5MAdEpCYph/Ql9WDucjo2MLtQNc7DHb3C08MFZhMhHW5l9zsV09+r+U/iNLz+Sf+okOp6
hbwuZn2xcFmVKW6LGyw2UY1m/6pNKnnTDs6+zu2oLv7oe7wAD0KH79HiFunnIAlH85pELb+RuJeE
T6y8+jdEqkYxvlp1TGy6BY02H+Cf6M0ZcbqTf/RCeDrjSCxZTkPU2tEuPcPqRMGi3WUct9TwWNFe
3BQMdlfBpewb6zJKUE2AG1jcuDP1G7R6w5kIz7Ro2N/OlU7EiG47ts3nlrF1y8el9buv6L4Pyucp
4F7zbaSh1rAXYAkcAlb8vfkwbeGpIUsYZx24S/A3cFE131S0r0DPjDv0hRG9sVdgFGwKpKa5DPVo
YOfdJ7E721YtAdyJgio8LZGFl1qoxBLACBVcUeSz6F6GGXsNrnILgjW9q7d6QfMzOInDw4bRtlno
y+WybV77aLqFBHlAlgWd+Oj23l7higUo6bEZtEty2jWYuZx9OB6HgF5i8UxZ5ScHQ2u3XvrwC0Mi
CYCy4O1fZSBfy6g++N67tXLBTcyqGN47nMtiTNRtGf53tNn/W4b3JtDhAmUKRQWpQHvjtXEc7tiJ
or8j6P1iQdirvAypfA4rpKGoWAPjQal/8Ma8P/Qx9xovWLslMAMjMBh28/CIbrD6pven9tjut9d4
CV6TuWN8LCojg/sA+SuU//P05di77xZK01bLsgwLTEzjaobznd5QzO8Akzn2+N1KCRvtCW0iSV8k
KCqnIWvuxVYd6zQDXOrtSkkQwjAUH/rC9UPZ5j2xTfE3de/YKWcv86JdDfMLHzOSV224ntjYwbQv
8kKp82OjswvUqYWfoCemvsBF1Q87BLehNx7r6PgXvn2YrVm0i/pCwAQ/SKcxWmG2kTTsx7F33yU1
S6g3f4FtTKF0ssVAEV0delDtYMe0GP9ChtmhUxS+oUgQYMILd0fbnOq6Ppgg/O1t/Y9ddohs2WwV
tnDc0ZgMijKYKnuWFIcGZy/2sgSt0mHd9eiqVeqW+wssOrg2/Ji+n/q7qB2broKQCcbsYTdHt6Lz
yVecad2xUrC/C9oItsawM0a+ilLWeimDci4iwA6PTfq94AvmRnNSX3enpm6rbLTwKZmn9r9D2//f
LrKXfFEDc9kV5+TCc53/l4Da/K+tndtjyk/wSt8uOSHzu0Y0cihCeEV5F5nAipOU1oa/uTv8hZcA
vVpx/DP7Q29rWXIVd8WmqG/eD7IG8L2MOjbA3hw2R2g4e/S8RDU5sjiZZFWCw+gZwKSwP/j1d4GN
pmBO5gb5p3VaxOBXNDCgaEU3qPOh4NgLxGB4uuHMcl2ZSrBr79q6Qt+Z08D/HFu39xKxjcwG7bWs
K0AkrGW62sYGaSOD5WCCtZeJ8XFrTcfwA25mkC1v8yeo978fG51daCt48U3JvHXFYLoxWyv/xzaF
R198F9mV3ug4yqgtkNuegfq8ZWw8VgLYAxZbD3BMCweRYgoWmGJ68FlGI8m7Y4OyS5cnoUwFC7qu
KGf4SM0CRtFtWB/cKvccPxvVfdfhixa1Wb1vbWP978bDdnPs3XcRPQJs0AcdbQvkWo/RAkM6Xf3G
y+Wa6PzkqLjXiVUr7hm56btiXOGjSxXgv1Xd22Ob2F4qZiWHcySwB4Uv475KmzjWtyKaO3EsTPeC
sSBZe593pC3g/wtiZhLfyIC6Y4nnXjJmBnjFAgjfFUkg7P1o2iCLYBv28p+/6TVefjLwe91YYqVb
LMX+rrZAI+UnY5WcFKF9DzdKv++O5Vh7DVnseAkifNUXBMbjQyrCqbmGFkn6Y3vx35yof2RBMCoH
GSmpMTdD9jpP5F1Fy2PT/mpp9c+NDE4WU0wM3h3VNWDDDEr520y7g593tw93mIyehCoQ/qimfLc4
b3jtYCl/bIf6ux38H8Oi6o7OhI3qugbHL0Prh8VUh/HBQd9tsAOqC6RsO4XLcFQl4NL34sGF9tjA
7LVks5s6N7safuccFk4Zmg/1l00l/XLw+fHbzwpDmrIEiUQVm4m+oXb00Ebi038Oql+sZnuXsGAh
uK1GhyCaVnv44utxhtOmrw9ebl6RnP+ckDWOb50or8M+xOXXWY8xcIrjcmzKkN3O2rNmXjeDly8r
gbITZUMKS5WDO9ReUpbwLXLhiPobGD/U5V0NPQIQOeAjXo6N/S5a48WWAzJbVVDBXQ42J3nu0c/3
7tjTd9HqeI0Kl9VeXtFq7W8bQskjY0M4/+bt/z6Z/GQ93gvLeOCzlfMZU4fPYfukKe3mG7gdanPG
QWxmZ+D2+JjrUK39vedwKrgH81q3X4CqDs4zZ9slCjwXwjyxnOGu4Dwpn9ouXFnWau1qWHeKcvvW
A8A4n7sBey78zZv1u98Gwd0yNNOtq8Vy9svZ4hHwwBApaetgey8o+lte5NWn4n1Xx8OY48AWbPi3
xmYCFrrVYzMIb8vxX4/1g8/Kfvl+bNB3ywx0jZpdG5JPVUmbxwVG2PesZtWxDRaMqrfh1Hsy7FEd
lQVbyV+c6ZeEVs9H3pzsJXE4a7rW41YW/gadrWLBhfXj74w0ruH+76kCKMbb955nD37A4yoLPcCr
42LGTVn4VkL1kFucECrQM7kSh6prJNmtOVSD/RgsoSy8weMnsBLUeQNh8sOxcdqtOcKVM86IviyW
q2G8V26fpob9bpyuD/nZOF1X6X/sgZRU9SzNLAuu5voVqurgKRbV+sfaUO83lc1f/cRu0SFlElVs
0PI0rr7kuZi00XW6GBTbL7VFR9tvDtW/+uS75QfyhGqG/3d1qupJyjPASxTqMEBu63aLWQZF97Gq
Etm7kVUCtZPSKAxaxzwI3fgnLETHNjCS7ALag+EICgGdLCiu4ybfnief/maB/sWX2IvoIh9azg09
uLmsdDRdEjWG5z5OcO8P3poih9QF5F8qOjyb13XkwaYDRoLoda8+Jxrey4eiYS+kG12i69qZpoii
cDpDcx2npaDHDitkL6RbapQi/ZmCihrEwXlYXJvHSX3oHPcvkB7hgOyqSJU5mBO3pIQZfM8Pjvku
jJ1PFOzv8ehtC05los9tzQ6dD+E4+3aFcHBdq8dEljnATndR6N1pfqyKB7vat4+GrPCKnavBKGis
vm3GcSq80H89NlF2B/IyjMTifA+TnVbjCcwjQK4SFRxKBMH7evvqBNSEMiReXUT1ONxB9foJgJJj
5rAAkL99eMWjylvYXBfKMXWek6m7IVodk6ICD//26Z5bcZ/Smrqom0bng4jvvQi85kOjHu323bUh
eh79PsmnNqjXM2P2wwBO0rGiIol2Oy0g6pNWQZfk3aIfJTCJjemPbeJ7KZ0T61q1FRIpNc112s0d
gYN3+JuV9+eHHvAl3475AnX+hg4/BNG49ClUY6AQwFH42JjvInSDSc+4TEONrqXWZV019BoW5l1y
TJAGCOPbl09ah54LGSZotOo3sAlVaeAnLutjfZAg1799/sy7EtAoP8lbu+HO9gUqgN+MzI6E/b/3
BGSvpQv4RmFOVYkCOF5/uSN1G6LBqIJx6Hs4JfUFAN2bn0Z6acMTR3XNZhqU+AV2nAN3Zz0nRJ82
+P+zP4C8YUtRxn4dHarAk70Kb/U0he/GdD0umam61MAUzicxSgC2Ds2LvQyvq+uJx1RE+WoExwLl
wLLIRAgA8PdjP7ALdjPJeVvKYT7NvRhObRzYfEh+RwD9RcjsZXhI2UJ/8IE9oFffLxtqdGoH0SF9
NeHXDOkfae8QLcFYTnj4MsO7WY2BTnvFjmn8QJZ8+/RAzOiGn7v5xBo6ZL6kTYqKxLdjg76L9l7G
MSF+CdYNE6BEeQDB6jUgx/Y1vov1ClpTEgDUdOqhrEl7aapHFfnTx2Pvvov0wA4D8HR6OnkJbj0C
CdpH7cKDA7PbkmtjaY+L2AkgyIg9d+0qv3GyRcfSoL0AbwP8QE8z2K5dx1UG52o4wgTlMdcTstfg
qWTyNx/YplMdreYclhP8xT157I4dTqdv56MPlsym5DSefNsKKK6m92ivXn+zxv4iTvcavNlqWGZF
bjy5iG6pJBI4DnkwVwl3cRrKmXu+xqhvLexa7ATMkxHHegnJXoLnbUOrS+XPpwrdM3lihciwHh+7
vCd7p68NbRBlvSCxigb2bWz9VyCbjrVXk3AXpQIsuL4fgvlUE0MA9GTlqSwho/vPUfqLY2K4i1JF
pWYgtwGTVqpweRZzW7dnx5kC+90M2AX/88/8auLs4hXwvDKgDf6IkMVevrCwAtVuPqYEI3sl2CDK
aJo4ng6QZZ3HkIFlSe/+PPTqeymYbLAcQM9oTsM6uKwGVCcf2/LQFStSq7fRmgwBmdowNKdFzguQ
fzG7wom2YztfsMugXetzvhlrTpPY1JmO8sNGm/DYJ927fW2iDTagiPRpAP8PtNm1ySBJPSb7B2H5
7cB0kYumKC6Hkwf0a9ZsAxi/A/A+x77pbl8tg0AZ2vDhVE9aZBuoR1kMm/z82NN3ETtTh5KzqeJz
03Tb+40M68eGdL/zrf9FKAW7iC19C7ISxMoAL1P0o1wTjoHR39UIf/X0XaAGlKJc7ZLkHHgonS/e
91517w8Ny97tS1JGS/AzojN8vkqVLuBofpzEOn4+9vjdUZeq3u83YpJzOLQdBLjNysU9p6qLj8Xq
XgE2jPGMLH5IzslI0yZht4oczMT24i8YcenJMTy6DbD9XfUQ3TFBItkrvwCDqEsR6eS8Xa2PpKVg
34nYHksI9sqvhijQTl0f5HDhAmtteCaAZR77nrsYJSFERX7bBjmH/KHpvPugq1+OPXoXoCFshITx
uyBnYNXRIhgU+q6FbecPx56/C9FuoLpRcx+dg56usFAHMPv22qr3Oz/B6+7wk0L+3u+r9uQQxLbk
5xZU8JupXJb2cYxIVZ3QpxqVl6rdrACotvx/HK7/zgh+8qN7jVfkWNktjVY4tq6ga2dU1QqIQSkR
deosylWCxgnGGbawztfY29fGmS669GrgwNniYN3IFpx3ubiLKJ1X/uH7FrK7jkDSKlO/cZu1KZKc
AahZTuPhYRlLS/ll9QBDlKnZVOXVKfGT2q9SM0UDEqGe49OlYaL76o/BgNdO00BGYL77m4Tdc+5w
oI+q3AGjZjLp/GZ9hYWcBQc4lED8wObb1aBcpzSZPR6kiYM1vLyhg+Swvm9Rs5wAl6uNmvGCY9R3
HwZ2xRY2URP/aEHUw2vNOgAsHXJfQLoxQjJbFsvqYnPzCuqSBDCv+6NH0TaaQRynhAINC6Kh+NLV
gUy+t9UM0A8aObfetCncvhr3+SrSuxm21q0paHI9cJ62HikQzmicLE8brmzYyWPlOgK/iJmWZAu3
LmxzoKRBbaZgnybnOpy3Fn1hunc3oAR0ICYOC39oCOirOal962ci4hpZWNzGYMDCABfA2YrrDvrN
phdVPiU470cZKiQroPGT0Z2J0pjxCH0jS12UQYS0EWsJb+dbfK1e1KmJkdmlCfVUm89tx77qqeW5
ddsafZ/rzfnnwfShfNzA5eUfhWZR9OgDEO7fb6WI5ypXG3pUgnNiZwpHhI1Hs3pAh0aM7zXUNbCb
WUW2pJrPBK7GyMZa0m/yxnF/td903NZ9lfULisGXCB1IyXu6RjAjzFQXgCRWxd7VBlLNqrMeulg2
iLbgoBPNy3xy+JZ9f2EhCmnswmUXi1RymZy5FF3W89W2BtUUB3HBNbNcxjsyj/JkDdaoR95Xc/Me
iMmqAwmi6np2WcLND7K+EgGDS6xwKse5RsRf4snv+rtk3XDwEyGZV5PaYUIxP03iEMR7gNwn3/cz
UOD85oXK2PAzDFbketcxS1HVJhO81TZcM08LOJWCuJEDjC44TNaImr8x5aFnxixRMLxGYUvjXJRj
2HzD2QfY+hSSqX7Jxybsx0c5k4q/hzxLt+fGRWgTSnrSh8BeekzeU2Hl9mfdqX5Gx4zx+uBRI2jF
qRuEY5ehpY3+JLw2JgzLm6x4mEZtkAyPZJok/RY0ZRm7tKyStiqsXZbwlpg66D+D5+3CDJ73BN3o
lfVpAmvnkKvv5WQrWaVSy/hb6HM9fEJ3+SYy3C5h70KfR+8eoOobY/zPvRd87xuzbJeWDc69lxuh
NBsEIul7E2Ca31SSbY9TQqozYTpunmIzR/xE4noQ77QU6/Zs0eDBPNxEwzcgzq9OxPwy2qnrfkjc
3Ii7hmvfFX3fqLIA8Jeau1knEcuawA/Yl5izIPmTWlk+ooXcu8U10vYdrS1t2tiwyisYBHn5Wm+x
vQVDAoxcmAf5n1VSB0k+KHQ6vkROqO6RVgD/Xmxfz+7kadGsN4kzhBcRXyX5RHgpy3dCJ9WQDW7y
4InYkATMyqTl43K7bMC7P4xkm8jFH/igPgDcUfZPc5hE4kyE7KN8WpsFa6cNYyPO0E9T86CThX9X
8AQA9xQlQ/skVmKwlIh+tSce9pOpcoLbquVONjA4PpfAnaO9xouW6r2IxyS4tMMw8HQqPcO/CZE0
QwaAs5yaNO5oSQA6Cvz1Mqp2nPLJMuLl09gxUFUV+J1f/Alw3iUPSUVhZ7jiLWqvGk3arN7Ynbqr
JU8KQ7tNPmqLxrRTOBj7lRFnOfBqVQdfTqAg+APSpeqvEiEcZY0SrAU114b9J6f9MITBUdvC8iz1
5bbVFzuhS/a9A58OUG2hp2jFer8Ntu/TBgjx3qaoeC/jd0mnqXq3iC25A4fDYFeQsKxJ3ik86vo1
h2k2pzDhuO48dZa1YYoG0C4sVEITeVqWylcuregUb3d2HSuULlawrJIbUjokimhnE+IyArXmASZa
194rD6VhuQj47OUjWWiSR27bmo+GbH5zs0ybTYq57b0y15aV7t4HMeeZAMxav6J8xJxMa6Wm5Azr
+Gq6TSSOMY8OdbH4HMgam95UlqGG2DsQ631bkUZm/WbolIFnGoHizM1YghVMMI3ou4lIIGnnLpim
53rFtcBNj3vj5rGH3V2t08UFoOjAXDzV1iT0gtaOcXoKR+11f7B6jdU9V/6IidaJVok/fRVvmA4t
fNvGU18B93zGX7Y2p7CVwfiBy0WUt2NVN/4FnbRcPcyGgfJ1wpqkeA44k1/+tcEvGcbmo2jCm7Gv
QeReQB2rMVFimCndimZyw83QtD6EwwxCYnIaB6AP02VyHXvtvCS+XVqVfIyZRMEXNulh+T6gQnk/
ILV/vYpeb2Clwtx5ciZ6hfxz/dGPmticetgAs6Xp5I8BzTUfW7RhhDccyzNNl0RLd0Nt90maoMlh
h1y/w6kGHkkb8QAkVGZroyxZGaZ+SwBseFyGdcmGEcnas2S4NjxXk8dyC1Q5g6vnC4+6xT6ojbkg
r+tmDF/bRMfeGfjjIRNrz1LQJAimQWtVRuZwG7+ahuFYFjcwUgGD2tKHZkLf57MI4KaYQ+ZU3ln8
g4etUlVeI3dCbYFJf82bwLjP0pgKQHG0trl7WAL6fwhjgE5v+INoJbks4+j5BfpsB/+iocC6SaI4
eN1oCzMYkSDq3xOKWEwT5i2YDyrMGMO+T5Km7nKsOqN+3Lw5Pi1x0mUzKe+Hxms/wLN3eYpmLPF5
qFo/r3X/fSNCp64t669gqzT3gXVwO7cjrkRuJDcuQMYxgSWfE3B3p0+aVmgfRaK1hbAvnOA4CK8+
iXmQ9tYL3jOwYlhe24F23+PFx3rvoXfvbmhGSNYbiIaru8Sf1uUH9DUTcLq4Zd1y4rElvIujaVv/
jLrWnqtlgnQ5FTDof4r1xEWmV08ML0JhMfzq922ZmtEbfJG10s1wVCmrQPVgNEdDdbsxOpkcmqNp
LuzI2wfbIhn80U3Rsz9tLc27hlYthkqgpV4lni6f2TCU6xnCyK57B83a1LzCPIHfC1KXC2jbzrnH
CO4NQ25WXMxfAljlLGk7M8tSf9VafJ47U5GvtfCXp8Zn+nkwZhOphQX7uOASYlv5957Wmr5OADJ6
n31chXmfAo6VFLZN0xSiizZQPHRZVJuFZdUAAu2tqDeTaT1HqHfzeS6zaAuXczzNTVPgcLINDxaa
mOcEm21k0sW2kFpV4SNL2i5zEYiJpoQsD+s38M3NXEJ+LOaMmS06rTypL66ts9J2X1rgy9Jore3F
QkfX9N0nqPFc5kDezpgIJIe5iQUuwfSJwvaFhq64KQlM2maXVyoYkNmPA7iDS0Lv627yXC6MIDeh
hf7WlbgUDTo+nSj6fjOljE5rP4RxhOHdB2S9X7kMn2YKMAOdEKKBuyqxW7Yi/+Sfqzp5WPwk6zVF
ZFBKCiEVUOdb0+D2yCPBK22tvqDyLk1KG+UXMhiSbEaL6/NIVHzrNVFnMlL1jzhnTEvBVBTyBd+M
tPpxEFqgfZ3CCvY8JI3qH/x2sB72Cjgs3CW88vOm19N6DmkdLE+0IwaGzri4T94HcWfFeVFALz1r
JvzP8QhsUD4GJWpLce1N/NF1QxmdiWkse8KFpt+9Gye+PYWBUrQYVN97azpeyxddgBUXHRfQQMbF
QgecTbauSu5KLJnDmsVBUD07KKu8bOWI3nfjZjUa7pVPmc1gk1nKLEpoPTzJETVMDF6l9Ml36NtW
Z7RA0lNc+l2XG1KyIaO1UPQhmIcrKZiP1+Q6hnRXVFkSLyHL21kTOuMh6Bnv2ik6NbGCNVe6tWiN
fT+gg9L/WI28vzfdjLQ+E1XjZbSB9SCmbrwuaWQ5Fgk2w1vjpuJ2QFIZrQRnwWrCTS58AowFY8kP
vOlS42XIy9wjMDMWcp1LJ+aukCv2ky8hAdT+zCKpKBg4BuZ6NKj9OHeREt+TBej20afbeY7n9XPX
lYLhyBOWzfg4Q62HFc8gpa9v/XqwuPsv3VPsruDdzWz+3RjHkpxikJNWpG9IdXOzBX740arFqy6S
d+H0flYlXd51ZqYZ7uY0++pUaZcsXGsvH6T4kKzznC6D95eT6OLqcdOTmrURN2IaYOwSoK8fyZ6f
bduUDGmEA7mG7Fe+ToawGyaZLdZ+Tk62jfw76SfJJ4WEKltd862CkfUTRUnrWVDGK2AKptfQLrd9
j53hNraV+5MODf2ouzAWN6wWaC/YmnFLHrTHzDOx8B+G/X34AOfQOY25g4vKTLYCaYv+WKHkZJ4X
b4DAfFqjbPYguSi98GMcd2Pq+vgB15DwGABz1zfpSKo7LHHLxZmYfcDqXp0ka7hM23adoL0B7ISF
1ssqCwJELhE6GJ/ZYs0o65t6jqoTJgaAYbxytxuP/4zjanoJWBDcciIx4XxlsprwFxWa9gPd1PoU
86F5qcgwQkg1Kyl1upI6sWNa4fzmzg7wRXfDF1Z95HQdbqfGxUnedJpn7TZv67kzTXjrIMgNPlgv
jl4rZX2ABtjURd5N2UaLVWmJWIlh/OAE+bOeSjd9CEPOXbrU7RpDnEwX6/L66nBxUW7dYAQUG+oG
sKK1HjHL1trvm7ziC/VuFxrAXwCN0pbcGkHL5HH01nE6L3CuIB83rhjPEhcs090cDGH1FWexVgOa
wTx2M9RDHdw366KAL666BUsrHUz80Z/VQJ60P/vDCcYjroPJxsjFpfeWRH3xEJmAsIWuDuvcxraf
U4fCeXlKpjmqM6OQddu09D3fV6kL3Vx/X+PQ1/fL2i/bN2DWLBJ8McUhdm+FQA6HtEELXHOCL1TJ
ChOrunlZKapZp74L/PY8RVj4cpzRq+iir4LSk45a5j+hTawJ76AI92lOkzVMLhSNgOuPGrto+zSP
UzyQzCXVIm5HPfqEp7DIiZH/bQ1T7gXFnoihrgMR8nY3jmrESiS6CDnU0CL0XyXKL/aLDGVyCXpc
+vpja6MvdPSl97WFZACFn7UPwRDFtYrIMDuQ+aflvEgQYMy85ktbmfgTh0vF9DG2gsSfx1EnrMnD
SHtIVsou9JZXbrdmrVKPschHllOaNktKX7HHcYtX9yMom0T9aWr0Z57iBiDOd06JNYGFRtibZ1DL
Q7meugV+xUVSe6x/5ohPrMHEN9cEAXikCOVv0aFR/6bxibA3vhSStHmwmdX0qeKcVwAb9DhR4/jS
6MwhSUVijbxnsi/NhBTRFomspPmoRq9fzn3jTcllHJM5xBfbEmtyzdS6fJVJiO46LmQyfp2s1Mt5
qEjrZYmc4cShq5JnGtKO6d41TVDhk0Q12ltH3BtlZlg0TliawyDp47wFSYyWf13e9xXThS3X+J32
mZvGdAq3bXhySqnUgHabos2xmn0Q8+KmPzsbI32JcWKxNw1Z+YnxLfBSkcxROk4WSXQ6zZMdXyJq
I/FjAbEnPm2SEJFzC0+vPq3+h70zW44bydL0q7TVPbIBOBxwH+uqCwARjI2bSFHLDYySKOz7jqef
LzKrukuazqzpvJqLscpKMyUZoVh8Oec//9ITnXLY3FJ+Wcl/TDNf1IaOTqSMO64T9MWWGXRYq2nc
LBvL+MazpeWdBq6X7FVvaRKuFe4n97Xdd7vUaLcRqoARGUc6NjEEJvA4R6NitwS4hon3YhqgVU5z
EjdHnVzvKD6ywcK0uK7TgIuwKV8kkylznyVJNYSNIdN5Ny3oc8AyDGSjm5dY6Z3KZhMcKF3zO+QN
47GIUrfyRxmNp9oEv7vVdjzYR4ru4rPKknq+q/K5Pw2tVxVJqNZ1CaTk9ABhjKPPuLnQkcQlR2qa
dfntMJgahQT2OvOx8FQSNNtK3A6iJvOQep0obttB9MVtF439eWyaOnu1u0Xlu1rl3TNYitiVhqAU
4/W46rhuntMFxeLMLxKPnbfOdk3TT3CVSVnJVDt+MXvlXhCmPgYtDWsdKOb1E4mPamFoweHZU5N2
S1CMACEB3lF6CRByrbFvJazgds3tImjgf8E8xzbHvq11NYAaDsamy5M3TzL5uMxTu102hxvvPe41
tX0p3XRM+2AQU5OeawU7DGfAZQlNN+OMiybn3iaZM5xqb8mwQ4hIoK6oLLxHKxFgMlFPs++7JDqe
tiwyFlizbbGFOZN0SoVoQBv3NapInDnaOTiiH2E5od7qAWyN+4zuhcTJxYRIsQ2ccbeG0vXwxMzN
7i4zbgYUvzNJqHfOiMlUoFTXzPclI9EvzkZ7+7mK5ZB8SOoYyVw+NE0BG7B0nktb0+IQQkwnkJOU
AhBEIiQH4NR8SFKgD4Dmfp/342r5HBRLlPobgLQMc89NkuK8zh7oiY/KzPrc9U0lghp8Zbpfm3ib
H82mNbyPc9RW4/04pTo9qUTT1+zKMcrT4xQni5Vw6Nryez5T2H7O13gup92mG7yy87rd3jM+KKHA
TeBM5eIv3PPdYcn6me1tty+2SMSeSY91xmKB20RJjM79anZH7z37YS52OhkSOhdlVctlVmOVf5pL
IBmfRnZ0bi3Ddqu3JtM6D/M66uxnw97K6W41VTbdRTU5b48KXNX+FU0a75peiOq7rHrtHRYrLszA
cbDLvnCbxdzY8SLtOYxcb1FNQFIW5N9gs6DAPE14G5knF58m8yyxzSlOVExLQ3CfuVS3ugFl9d1G
zLidN0n3BmckTe7sLapgFUVmXh2wnTfsB1SPnlsHZDhtM9Obam32pC/O3R6eWlMGzETk+KWay94g
3nAb1NEowEE+mkXZ0kW4lI+h1ekmo4GhqC3vRtC/PEAdMfSjj5OKZZ9N15aU7nIwqoNBFmzypWpy
vfCu3Gi4meNUzWEnmybfFUKoNrTJkxlyv+3KNdlTTRW0BQ7maVAni2u4F1lndZglqV5O0QDlOEDl
EWsZ4qNg9riiRyXTaAaZdXxyp0VsAZhY4xw4J2tm7S33mA+KauU+cs8tC9uyGou9s4xW++alMi8M
6iTLGQRptViQfG/yskCNlTPfGvpgKrkTncAoOn3j2o29LsccL1j1MnbksFyua25peOOpkzlBZi2i
vpdeWiwfDN6N5mqg46vH/dWLmiJ/Utvk3I3X/uQcGXW+cNHAdsUeao3i+H4trZ7CrBvxT5gYLAE2
eQGTEjkPvtmXuvqarhzZMPNWrzTfumEy2v2IcyfFIdscAICsmbo79boe1b1MsinmWlTZ9i1PmCV8
zrK5zvdO7FQGzXDbiIokZbdLHx1KG64GW3uO3Dcc7e1b0jhyVv6A9/V6N3vOqJ4tgLWU8BbQ++GL
xow1f2mMsTYe6phxzeOks7bHb2BVhR14U4srMaK3piuOScnUikXiNGLfeRR57o4UxLE9o9+L5Rxs
TIDqEo+1zku90JTuoM5zwxzoQiWh3Es+Ok7/VBVZ3p28WMz10RiJVf8sTJMe3a0WF0lOXRqjX3j2
bFxqE2+pR2Psx/SjsZEqGGiqgGq3jqXq7tJ+QKZSStObnrcCQmKgzJ4RTSqKCoOYLjaGr8rtm+hZ
ABAFdkU6QTZtJ2MjfLsLBa6ExXFuYrH61BrZFljeMoyHta60OHRg5PNNkbub+WIlg5SnNGeOFzRm
yfh+hxrY7GjwKmB6wPt+kca+7Wx7DIRbZobPnrt1m/6KR1USc4u9iadx3e5Tw2Ja41YMaFa/ICBN
+Wu7NDLsEk86h2EZ9XZonMUwKwzZ7HnUfi5iks7owKzsIq2u719kjyf6mxc7Y3kxQba9fSGTUT/N
M4OVsIjB+NAWQid7SKuqcM9RXFT506z4YM6rrfL+ZI4E4oBWwC8nj3zd5EM2emV8WrJO5+8paoGS
gA3dNW2BFVQJ3uzgsJaawchmbowA5w53bUKmeJ7S+xwy39WA2PvUugjgrUBr7CvLXckgpx+PXjl3
fLCDlzXdw9LxoTHxZCUQSW57en0SfOxIo7RM8u09sw/QrYmdvNfb5l0kXZdxto0IGNF3Tbzn7OsQ
Ttk3Zua6zU2eea28bEWNbtqy13r4NKejBr/LR4w/9gMx02viWzNALBNKG8qUid53wuKuK/vP5eQo
+6HGNKG391ejVov+bZFEs6tu01MW6HKe83Atu2se3NC7d7KLnOrooMOdD23VjCKMp7WpLnaPy4y/
RLlpHZ2tkeJi9JZl7JktDmlYqFhTXDdt3wCPiTIVr4tH+vs52uJseQeq7AzA5UnUbd9EJUX8pclr
sziaAoni0Uzntb1F7d8NzwVW0sn7upLOcrFQLa/f11ZmzSWdxtLbbaNUACCaGbXPoG5kJpL2PSS9
dnBuR7Ps52BYCfw8dryELBw3284DOO0us27HudJiJ7XXMJLviolE3/fmnMf9bTdsVnXyiKujIgD2
jtAo6GEl0b33nOwLyIkB/CSV0fRAhJRgQV+xzssdw6QctIEj9NrMzNdKRBvdJILVMKyObaLaDplD
I6+fnW7o1WMf5Fbf995UGNgEpF76bbzejN+8EbANDbiMj22tKUJMTrriSXSdPYyBEwPfd/5YOBgx
zIJ8Jw881AyFLQ1YMSJuozs78YZ5z/mJheFUVOn0NmRLs1zqzSvlB6oA11n8rM3G0woguXxQXtlM
91zXsTj01Cl+iUdN65PhEy9hJQDouWyZOz5QFWvv1CcIBO4YbZTo1Ekt2Ojf25zWXJI36cjhdRyN
VvnogewZTLPJQS26NnkHu8GKw2kiS/ldBiGRC5FoDCwX9aQi/eI1aAuboDIZQwFzRV1bD36KTM/x
a8X4XwSMrLvxjW45BhOjKzWHV1qyLTV8d4AAkfmS43XY/LioEWn4eMs3c7xfUHWS6VMtjpt8QhgN
Mu2PM9kz7U1Jr5Fmwdxi+z2f6IYXaYWdSGBg/Dmm28+2PO7qVGVd9cXO1B8z59n9c9J782c3HlmI
aelp0HcifafoeVL5J/UnPye21Vgd6ij1vD23lEm/qifztuew/Fe58r/j9mT+HNpG120P0Lmouw02
QZvU6XAuZ6PGQLCH2gImNmV46nu6tR+WHpQoIAvXMAOgWXqOP+YfXfmd/x1V50ru+yfFQ7wAtKVG
5+1rokCLMEURcgvzrg0olxjbMXJTxz/+m36HiWT/RNLq2n7tHSHcPWr61nsa1joawyZOXQfpNZ0Y
MHhiFBSFy1r9C4nx7zAUf7b2ySBXcZjbcu8qAi0GPFt2LbDWv3hDv/fsP1G3GuLwei/REtpF+SXv
rJdZNdGfY7T97O1DldyWTRzJPbMu6vVuPaZjIf7ck/9s7TNY1lDVoyv3wF07WI9grBb4xh9/zb/z
qfzs6xMtDDKkTt19bBo9V+oU0Xdz+f65Z/+JBG3njYBaw+dCp4ax7aCJaNzqpz9+8t9ZoT/7+rgd
05pmyVguiaftb32VlnNguqtNKI+yy8ZvRqjMBxRCsvlT2Xbmzx4/iYpnD8MTuSdLVH5w2q6/yyzQ
mT9+Q78+zX+zu392+PGyVbjTGjv7UukEnEtX6wyOy//eVmtwXxwKX/5L5ViVe5M22XO2pc8WK00e
oj4dE1qFONkRbfhtmUTS2P7gURH99ur+/evyv+K3+uG319H/7T/489e6Wbs0Toaf/vi357rkn/+4
PuY/f+fHR/zt5q2+ey3f+p9/6YfH8Lx//3vD1+H1hz/sKIuH9XF869Z3b/1YDL8+P6/w+pv/tz/8
t7dfn+V5bd7++pevALvD9dmw1ar+8vcfHb/99S/W1XDq3//5+f/+w+sb+Otfjn33+lb8Hw94e+2H
v/5FyF+AmXG5dVzFv3617pzffv2J8wuUOeBN03KF9JzrcVaRFprwIPGLrU3HBhqwbduVV31WX4/X
H9n6FwL6aJQEr8r1JLref7ywH76a//qq/q0ay4eaSWjPO/nVtOK/lpJnuwDVMFeuT8VLke7PrO+k
7LkTGbLWy5Jl4SaL7WMXld2jWuztI9GskcAJZerfVk80LxghrASHz/bsPXpJ0rWBqF0r2a15uYiQ
PZzu24Q0gIDgBHlnsZ9DM9fl85SlZgPiKrdmtxRZ9YJ+6IbZXVyFw0SseiidyIQYLobehtpptPW+
NFTrws9ZxzmkcV/MS5yJeQvjdoR/gS7VsPapUsXZgTAIVJlBfGCAVh1kaWYGd1CZJcEUrQwrILG1
b04v+sGX5dJU58FxDIYBdufoG2MYajtsITrUT7aI7BhSVtIUu7XXw605JlF9jNho1sGiSu32QozD
GjApxj02riw1BNdpT+y7nI8RSjrXGg/CqMf8uDCxVIhds/bLgpvN4gPBycSXdWEtQRMrxhyTLNxT
7k5DesS0hAyF1KGN9hU22PhElmosd1Ypc4EAopgeMdSImD0wOb/JXCrBcKsiPQaMBvs0yCBkMwmY
K+u2jfrqBfwOZ8AG4s5ns6KkDHqxjMFEZurm26qUF1gRc7XXTPDq20iMr9m1toaxlCWRv5QS9znD
UR5oOcmUTdCjYsiYwQuKUWDCIn0cKrv4pg1ve1cKoHKf4yY6xHELDTQTqbrUVlNkO6eu6UPHhRR0
X2DVc566oYJBVuLc7ANvaAYKCfNE30g5mP26BjZGHDyVW2jPrLvA9jrel2V2KzPOjrfqNxVARwCR
Sr9ttaqbYO1iewtwtqy/TVMt1Y7+yMCE3kavU3j1euOx6TIACYXBlRZTEojKMr7qIQG4T/rR7A5a
4/1z0wOHfmwmpznN2ZRdaS5zLHwYv1X1MJK/ctdn5szKHBnkBcJgEuibkWV8XwEJLuOwWOuNw1xr
8XNVEYvhdEMGloUrGxEEGeJZU/lLZQ1fK8wQylu87Odz6gxxXPo0BWv1MUdVDyN3Em10amF19b4L
LRVa3eZF7g0oPoOmzE3iHNrT1owBjeVymmivs3eZoIbMYDFXBjtnSNbTaAL3H2y7RrTnx41TZQfL
yEUWdLOi+1lyT8sgk6l+V7Z0+oe5smEiB/STtMKYBMb9NwiGwN6YpR1S3Ide5QzXOsTPR9mh24CP
BHlmtc81K+EOcDW9tJzYjNXAMG/yEUnDxiAn0JMu/4UM40fF2vXMsqXjWkBg2oR05Px0ZpW1FpYx
iSWodd/vlhkeUq9XfJiMyPrNZeZ/dJndpl+hB9ffh5+vqh9ut/vmrWKg/vY23L42P//m/4uX2lU+
9PuX2oWvanyt0tcf7rXrY36712z3FyWk42kcZIWtrGu389u9Zpu/aElBpV2LL8c1r2rOv99r0v3F
cbgEPctybK6ua2Ds3+81KX5RXENKS9C+X5/uf3Ct/ZrX/E+3msmdRniFa1su4yQXZO7HNsiJJFEX
jWxCz4saiLeVBYxnVo79asAKyMO6nNYPRZNMzwx9PhdmHwWsdS/fb+lWWLsVOX0f5vjXnac+K+H4
9SW5XKI2CHG3p3iodmOK1+JDFWdrf14WCxZS17vLvxBQC0/80Md5qN94C9rGGNIDq7d/dtlRvRIE
U3fIDOYt0YctbpORjAUGOyf4mKghYKyk31K702dw6PYtbbRyg7id+zigNYoZnXopx08jtzZBfdnE
7wdMQR7cyCnhi9RjcV6wTcvCYYmHd+DsKVgH0Fh6XOSq8n0rwKpwAodDfjDgJrcHGte19WfT5NLL
ZqKFgD/r4iNmaeaJeU+X+goWJaHlHVSkB80M6MVBaeH5GooUVPqNawyCxVB8RT3IfGiO8TIPk2KN
mJOatZv4HdSpFlawrYS/kfoj4dwqoh3Tdcph4BnEdvnMGS0PablxhbC6uHlIBBOiQDc5GBLQk2r2
fRzNrZ/zJV8Wb1CPLlyD2K/60hx3eW+7czDVAA3cRa7VH1wdGzP8nrm7VGO7qhOMBc5wq7fxwnC9
ovmmUq89tZuW56xTJWdfVnVHlLPdJ24ICPppFgs+JINppa8S5m9QToCC226MP8ltHh6mZBDjvljs
dApLpaY7tXlA/QQCzAmc0A1TMatg1uE3ZbRwI67xSF0BveS+TCfB/FtX27eIIf2V9z+L723eacYi
dTE/W8U4QXcTif3GFJ3CJ4HQwD1oZHdA35l9Xy+VfWlnCAp+WdTsgJlXXIq4M2HfZMwxpDlvzwDV
Yn7nuTFYU9qXqDaWVvb3uN9pMoxm5s9+LSZbhKJN5UX1EvI9BZIinBlb7niPTkG+oIJQX9M5Wt3A
TSa9HN0s5mKxHXOqQp7D/uyV1aL52pI13umqW+63KpmH0KhMnGoYVyrnYjAS1TeUilN3brts+04n
xzLWyF6cgJKyJpPINCkZC3AO5TuM1V/Jn0q8HZMI/Wl1B5efOdsGej8xDdzFFpAZ7FvpPNlXZp5r
0pYZ+WrbobfM8+gjTHSZx5rJWu/NNWqNAAOq4sjC4/6cu1zeGA7pyyhdjRq1xhbNH+DKdfOuo057
0K1FyWZMw/AhyiwFqxPOwLOw++wjTD8PNopa5s9OO1EHJoziFsqYbrQDic9AclyNxex9XTfNd6Md
ra8jOQJNsCXVSj4M1o038aaK75VcBxw68/rZtaeAOW40sQ806CxBHvHZjLr5S5nE7knCnttuYlUz
41fq0+Ap1R82CDfP69DyLScGy26um+Er3J9GH2F09hsb25j6k91krgkpvYm6nedV1pd1zCbrhigD
9VGPUPQPCZQUmLRNU2KPqCeRBn28eLuhzyeTcJWk9gJLRnMM3SvyxC6fLLHC6cISAhfQduF0sgzv
Ox2dlR0nPu9QJW6d7kfDgwwBjEnRbHZdvfoGhzZOJpioN35ft70HKh73lPNO0X+xZd5/kMibKI4L
MzrFU9XmN6XpGa0/Qqmtw6mI4z7gKrKfByNnF6/uPI6hZ8dGHAzeOjM0mr31Sx7ZdbWLlmIHDc6J
H2uBXHpn8ffl0JLJeuLwHNZiNzmds/rwjXMqb9UNH3LOVB3k5GUOfhJhVB8YEmXVbkinWZxNryx3
fbroU8yfkR/AnPyQrrOx7t2lmBg0LG2JkIDx2btE42YcWGO6xIHVq6o6a3Nt2qtHMN6pTgtuCREM
Un9Q038gFHdhx/uua6XWA4aQTrxPyrStfMQwZY1kpsmI2R0nx9sjySnTvZZDfJd2WzscjM4BASeA
wVOXUuPu4+uumF9tu0ueleidMqgYmX2zGcAsO3MqpunicpKX39w0gXXC5nZ9tUUDIxyYy7FfdLZm
IGekEDz7zEW02djVeqZFVCWMMXN5zVVu3aZ0AGPAiex8lXTCKcg3sSRrpDmr6tTtTR9mto1Czx3O
c1us75OVtCoWeV89Upupey/J7cer8u17p2r7C/bhCKnyXEjhs3vzAUpG7xH/q3M4tokh2P5DhPxj
V3Bij9xUSXyflVArgnqWjK9cVheaoyi2LqoZ+tc13XJvV426r30l1hRQvmno9NLBG96njpdpeLqb
ZLFPnlwPkWFsILcMqtq9Wqfhc3v1/2SyktWZbyd5uuyiWeZfEyklo4ZJUZwzho2yUOFs9ZxGuPT4
RTlM6jSMq4gDBrLWA2OlxfRlbMB6bOdVrYFB08k4vJFT4scsMZSAcz9AhknpmSbpyPyCTlA/MJ4b
npcS0hEF+xw9MMpDHZ6LhAGwhX5P7X4tBv9/XfwXAJc/qoufALx+qIl//f3famLH/kUQeOVqYBm8
4qhj/1ETgwJ5Qtim55m2K1zvitH+A+vxfgHKISqYR8IQocr7z5pY8HygPBLcSHnC5In/R1gPD/ix
mrSlckB6lKZaB16CxfZjWdyPEtYwKpQgFRinMjXsW1+2k9vuahjaeo8uZamDTXT0+mYr+i0oMkca
n6CEFj2N45Tn4DlOjL4KDcXiD6KBWUAfXHA2T+Ow7SCXI7dNEtE0AeP7RJwNYQ8yKNpOQ8XP5bqF
qZHID9W8dn2IhRLSFRghZnzCtq83ZQgVNHXPYk4ylDaR4SKBSorrIM5sCuZtRSvi2K9HRlplqIfW
alPK9aGtvrrIThWHUzvI3HqxqXvazbdK+BJPqTcskDCrevWAl+A8d0AQCWnK3zdFMYTqknZ71+LL
vhxKdKH9u4Vxa+EDIUkRMuC0l9LXQ77I78IaJxUHbMslvx310pkPyrCiL5lnSupSudqCGSQ7NRte
2qIcqyPjpta+WYFaGW9nEc4NhZ7IZgqQy2yR8ktjzT7H8bI+F5nbQ953fGeMrMCel/jADZx87Q33
pY7E3RBz4TPbvtjFcIOyjBpZvEFheWwh0XEyVQg9KV4peVrL9EmeIBI1q28Nu5zfb4AdDGv77qK1
JXayTiCiaeMy6fSC6AveFyTis1ybL/lWXNRV20Dt1G7eS1I7+75anaDrHONiN10Ybzp9cgdex3gF
aPq9ASiNkDoA9/LzShuBM1Yf4Ot86sQcIWAsnPmilrLfsXOCFVVniu5hCbvae15qlybDzO8byKuh
dsfjkOqb3qPHaFiuwaCXJLBWTnlr/uK5utqlS7cbkSX5Uz8fJms82pVzUjzh4OfZUB9xD6CUgl0g
NfKhMi/BauIkjfypTu2J7x35SaIXC3G1aM+9izbNWN+vc1cFEwv5pGlEVJ04qHi7/D4nyfPRwHtP
HK884EMbM3JNovwwYGgXzEQfh5se8Vvq2yrZcxF9VKbC1SnaPme6VcfIcA49BIRAoLc5og7VO9z1
9M3UGq8Z5WCQGeqhzsxwa81nGS2Pa5sCVimij/GiOlcbfG30RU9O+znuoKsyud9vBXzRrA8jPtG5
2ajdvXHbURo4z3Ws4c03JhTeEGkciBALyEfkfSBm+h0m1p1PS1ztp265o9916cqqAkp2fTcJEyht
0GGCrLzukvog3fUd3KGD16QDhTtpIK523lvFvDej1PQpf/JbNNyS3Ui5Ey+gmsbw3JPxt2/bK/EC
VkrmT9ZBmrnnS/dxKXT3uunMfbcQ55jsbRWVxtHw9GWop/OUtrfo/+YsbNKk+rqWeg7GKqtoa2LE
K7DL2HfY/+4rvG0+yDmeHjN7Lh5ayIEH1WXPeppaiftndD3JnKt6SAHwhlbWOB/WqKHG1EaSWHsU
Z0EzRaHs0G4iz+mqtzTfufRNtW9BXhKHDO3jW76ahPjVE+uCucvRW807GDPRrYPw1T7ZXWOsN413
poQ6UdzcOgts6oQdp/psZ6Ww7XaVEyFtbESzN6BaNceiMHL8xCCuX3p7VLnvZijJQrXEq19l+4y4
W+q/NI26O6kq96DR3PfQkbSMH6HFPPfLhKw7WZ5zj+PVAoFOhuG9SfsdKCtuLqakDu6cjytMX6JP
BFIh31Wwu+tjZpEVmSqzNH0rqsRXwG0AkblSd4vR6VsAnrsUyYefp7pAQQaTDFLBqUubu7TqnXPM
RzMiX74vJgL3cgW/S3JeIyEdHN8wsyWIiaYOqGG+V0RJh27BuxNT+4b8JvreJd5nhG87MenJ1wIv
CJxx1H5dog/RtN5y+hvHZSi393Zl50Cquj1mk7irLQIcA46fWgR9U5JsGRnVfVzRx1myTMPOqQ55
lT0IA5JnHkPsxDUPNYTHZIAOZwjtsVaEJgBlNym0XFuzHBvZoaiZz1a23fbOJHbsF37kLuYHq23T
wNHQwsl4b+XZ8hz0GzwQFXT95A1RqDbq1KY/5FLmgTbGcFR4Sc69SW57I++uUqJjEw196LoYrRya
Nut8IsG/L6hxp3WSIV7lJeBHXwbp6j1FIvlEp/Sx6ObxUK7V46pfhqo9wArZLxMcFG5d/BGiYM22
48jZ+LFECed7ejxW3UVuR1TG/lS09zl5SwEkb8YxCCy2GukNuebnGDJ9YFEP7BK7OS99vgRXgQa4
gp8lsbxd6HfeicWJv4nprWDmQTV9pceSKvSQcgCsefGoB1wrrOVmiPKLh4QihAd8n24Odgqla36W
fftu1dWlSMQ7V702g5wuCI7Dpe8O3Rbdt21/a9ZjfzBQfAZu3cL3tJL6C04O940nT3Ni3ULKOa1Z
8ZjbR5gT+6VIfQBwC7XqIqo9woUwMedbIx0v8WqNAdj9+3WVd25j3LcDOy4GhynRhDc5TgJHoPIK
fVdyn6ZOsaeSuSjje2Mh/Cp8r4dKj0fmpDfDz1yos4LzGNBI+16a3zglqt5wbvOvtMVB3Tzb4oua
OcKI3OuybyMzDBIP7uu43JsLo+TuNqJPgH5DMx8/pw7QFUYvGspWRovZw6IzkvTgDned8YSX1Yd2
PKZ2dhi5xnUfcY2+KdegzygCFx/tcWn3RTYfIMXeududoz5vzHXGJA08DqkJdx1P3dmec8u2faAG
DYqyg2+tDu0GHnfNKqgQaacZAjSCMdPp1NvLYbDaG9f7WnTyHvLgA4Zyu7xVQYkJpodUrDQ+SeNS
CgfqJEo8yoUx3CZ9W46wfSnACi90UbAWemc73xCTTT6928NIM+KlcA3rhnHC5iL8FAFavZ0y2osu
ADeiGOcHvx50/biBiziJc7Ite48vC3QlfU9mR9Dn5WF0H9qrzJstASk4YYQHkUHS+mjWimk3j5mG
dupTVyusQQlZcCFKYdUNu5PQleMmbqCdoQQVN0nRh1bDainWr00dT6cZQVeIEu7GUvIeO4FrZJ+F
nSa4RX1yCQ143FrDPkpnrk41SotDvJbLTsEPhjl7W2cD+78aPsL/FMesqb0UEHCrOLKjtHu05/Rd
2dGTZvVhKq02HNvt3lb92eqmsz3sOqHW0PZqc/Lzkq7UrPN3ErXnyyL0dHBjvoHcm5COkloR1s53
b80fEJEeYx6CiESHc1k+xUjXglXK8TChXgqS1dqXeXfuNNqmuVkvykyeWrAPZqfkKiSC6+WmHjKk
Jxhw7vh/IPPqowO4eKJnZHU7EQTLzp1svCQgUis7eU1s9+h52Qf0bpSOs3i6Gn3A774B4PNXrz86
sni2+ZurDpmQ4Zo3ma1enBRq28qoZ7PvnOGxta8rXhQhVMp9Cu5JHEtIGlEw1+vFSk3oc3jf8lHU
2THx4ASaU1A26pCm9Qp7CIvTrGXxOoGeWazpcihAoJLCHHxGm4gWK6xMcBEyzI8idcN8sbCcb56Y
195lC2wHwxPve7P7cH2U2xUv5pI/pZnxWcv81puGd4Zlfh+M6f2s24y7fkxAEadgaHNyNKmW7re5
emow9W6LbF8uLW4q1gkFy8lLrQDVHnTGxX6ynP79YlahqL/0BdsLVQsi5/KMawErwP1s9csnPc6f
/jd757EkN5J22XeZPdoccMhtQITKSMVkMskNLJPCobV++v+gum2mir9ZlfV+2rpr02UEIwJwfOLe
c93OualRhPbGYIrhT6QZ6lilzeeljrFzWKexVnaUjV55QIBshWoQ8vPsWJtv21ocIv2E0r+1nLli
OWiTSH0ktcWZGVPoMH/BLYl5XkEtDoBY80My+7Q2FdEwpHjWl6PpkSYwpd01MZjVM/tn6LuGxZqG
49CGgyyeVHzxKvnVjZdrzn3C5BCRb2If7ETwFzVCG319hGL4oqryoJUNiY7ecrJG2qws+bph8TxY
1dqfqka8G0IGjLMPdULMDCdjxkTSjAl/6H8lg3mpnTrQWu/d6bUXL3ZeVDEd7RoLcgk+YLKXDytH
e8+8Bi5Fwk4zCarEe7CzaQlKrwxiuV0zD1jMhnZbm/Psyv6BIDqrOXkSPAJnr9qwwGIeOUjrTRD4
6TVraBhl5MwNSZr1HDnO+owC9az35j3z1DuA2dj2UEZ6cdj29TdmXWHDm30WWUgnEzjT5GM8uWti
65JsD3jwD475xgoylMMvVWshYX5PLCJYroxsq3cR/BAsfEdmxZh8PJQVk0c6qUM8U1Up8bQZ9smy
JtKJlihXLNXzIRBl9q0uuptma6/ANJxq+dRayQ1wyEFX7zM5GsGyepGy7VueTEE2zK81S2E/KXhz
bLmWvzSry7tBdpvO8PU+6zFUx6n2CxpSqDUpG35b3ce9Wq8YV60iKJJ1FaA82uJ7rjxzvIsdizJP
5HUSH+OuZ/OupJt9cYgd5xA0F7NhEVzH34skxaAOb2LZnrVlEgNOK2XHR0v2uUH/oc+/MosX7sGB
hXxJGw0bIl4p+z1puvKbh1PCpPEZyl94GKokqGWc3pWlRDFurgCHD0KtyKKT2cvOZKKtXaCptYKj
5Vltz7GvocN3y1x/oM1TGgZTvbf9zJYk9lBmde9C0WYHRkK76jswGbRDHse9BuQZkCHuCKVmXlhl
8q1wKeuj3uzEBcHZZKOMZ/JAJLWRLwc361Fhlu04qMiRoxOKGv26Y3co+HMLzUZoJPq9bS/1FwnJ
6jYaifgmYfPk/lgKmhJi0XVs/Nq6dmG7VGHSUSUHMjGxYyG1qJn+jwWgs0XTcGE1ZReHlWZXzbXi
26W0mgzhBpio7c+q3xzObbwY91Y6uVUwSn3fi1lr92aWo934ZVfEbIvk2NtRPqXqbnPnZQjiNkvv
+YvNL0obm7vZ0GSOEnpzPpWOw12TTlX+glY6f8mJsfm8efH8S7P0uQk20XmFrydVnvpCFwz1i35v
LeZF8G7FtJdVUWsWVG9GbW6U7qaKt6BtHfCZoFVKJuqcGOziJvrJQzt09nNcNNYLXpeJo2WdsgL1
tIUXJOs9aJsYwS076u0KLylGxjIP5QaKLLDs1MIKY0v5YILl4/EfRwcaB27TQ9XU45WyknyXTXfG
2s8X3pS+6TJZ4BCfrYGoRD37pCNVNHcyhLVR8tfbdsAnoN7TvNRedczK6lg4eSqwWVjpfuyZ4uu8
bLrl90bWrcGsbd9rBMfcgHnJItTURaX5LAr07t96x/8/Pv0/+t+PTy/vzftftXX7v//v8Snt3L88
15R7JsO/pQT8Yf9C7IbEQ0dL+cdo9D9TU9P6F/G8Qmd1JdnooRj4v1NT9AdsEBzpCcP1kLYz5fwv
pARc+09CageNg22hjJP8F3+V83sCyGiYAxVuPz5O68CCr1fufS3i2peO7vxXolEuhaTF8iSfxUGJ
J35PCsgcvOX0BtkTXvSnRa5fKqd//tOs+j/6vz/r/f7Xp/nrJZzflDPwEnZYyAhgLtO/jBmrv3T9
uuF3/+8uY/KYGibKEBYQluv8rg1fsRGy0O1ozfeRivZZJGXYaFnw91f5TWgPf8hx+FUgekvkJJ7+
h3jiT2L3Fj+4GCzVPuLtvzmVdxmXNLTG8mq164Mpq88DBmdBSV03U/j31/6rHHq/tGcY2DZc1zNs
w/79tiiWStBhGPGDWIpbDtWMCjP6+0ugzfyrcvmPq6BisZGImkhqnN8Z0bzpMqG01nlwcnxpRUU+
NYiS9DQY8OLqhQC6wlzzN4MCwMe3bcIfYtDD/on+yfFm51DpKr95u8GpncIlQ7xNd5dGDNi+W720
8YwlGIk84cSRPRtfhcjoOBdclQHxS+a5qydsOFrXkeA1G/ciZdDTj6SPdO7cBsg53SuoMGc4oMuD
fWiJgqFXoc/3I96mx5FV9nmdl0L5mKZ/Le0CO6QiBOiClBQZsjWZJy9zl4jxh/CXWeaB0rrPEBLp
L/uyZwQ6pTZyFq/e5ku+0c7DxWJrOyri9phEHW23+dosnnWcgHP62Gz4Y4zFu0+54Ui/6lJUrXay
HgTNKUi3If4ioZQdMmCfRzY5lFxFyypQTvWDS1DHs5OLGvJ/74IJGsFHAhoFJOxu7WezpTNIzNK+
oI5g/twTTpNXJMClIIs+Us82Lq5Vjch0CNGzCtf5gax89hfYrIFqZhEuCtjDypgulNxNZwQ18qyh
tog6d/1epsgq+2r6mkzLEtkU2T6lie0Xa9IeuxSLoaGSZxriN8V7GjjFQg9BxKM/Y4m9ql4B2mun
HPSIxNLEkIWvKzabm+i1KhzsqfUXlxznQVGKDGXi3WqkEfctRUE0WHRFI7zTQHVry3i7aY4j+5Iw
zWgrZ9WNpxrZTahjaGb9OzA7ajXAeR7+31tr0pu0hcHg3i3cp6VFuesvg9n7WzW86oOAJ6VledTL
tD0YmqB1ad3hrJeZd0WyYt7p3SzuOnu2DnlhbRfiuLyjFSdpZE8FAoiFuqhln5BFWt+45s9stG5e
x5hjQ+N7KKhfn21TmNw3o/kTpbBhhsnupOrL7a0iwOa8uN18WS1pMkajYC4Y/DzX0muvMErnX2p0
P2jfITaBh4p6RKA+qvgF2gKjpWFYt6ecHa7vKjs5EdOWh269SKgxdKCqceQD9bR9zpxeAm2ze4Si
9AE09zKo/pgPlurVWxQAvN6eMAUvSYRmqfzlwdpiDAlprmQNH7Jys3cFmXveKFEuOaZ9X5Vrc65q
aDZztsuPBrzAfWZO5x2y97yMCyitBEHzU4cXnVrWZXyjWZAQ4ymGoqAatt7EpoFwg3OZI5zoV2v0
93ybDmtAWElYioPJIHMUAHt0BUKNL7k8lnOlfuLb65C6SaTKBA0dmkE5h86rvXNliaeaxjawMESe
EzXW9/QE7Tk3kyl0Fai83HO9s0z79WYvvCPnueXHtivFv0xzrtew17bOTg8FhLIUIZLeHSkI5qvX
AhRjtpdFOoPLQ91Bp2EjGZlNXVLvl7rvDGt6aXvTDsZ4vYDYrLL30v48x/wdhpTuJ07rO3t18SnL
pjzkxHRHih9uL+5ZUL64sxXAzgzVAsprbOc0nGT+o1Pxp0Hag8ZpWZvfDLV0gdMzKrBXBlVVjA80
qTl1ekCiAD/iU4p9+qDjfLpYOSxIG6HbuZtGZDo1YjFoOMNtXBvWpqiqg7lwXQHshXWpNqDf7pqR
rQYkiTke3MeunUyiljoEE3JwgrS35Q0d0N4I8cYy5cigsNCANhUweEXsJL5boQNki+QliEHgDVjl
aj0vda7hzhxvqxL2uRs4wPRBE++abfVXqDJkonHEHju2ob6SUH2zZM1OvAVA/NhtGRZF2URGqRA9
WVBZXEyrj/rsGSHu0uJU2ZV9g+G6RUnb/tiyxrvzUMAAuhK1DyuJnqa2rNNU1IY/V6i87LRxD/Ch
08iadEZKS/XdmMTobwYjxnlwORzzIv9Y1rI/LTgIn/R2nn6iAkLZJ0fT8IU9Ti8Tk/OrmY/tGZOk
deVWs69olISvassEbpGlR1xPz/VIwEEDyckHKg22Sp9OBIU79EVVd5pncAK9XKERstE6JvCFQ63a
hUZyzeAQY66cNb5V7Mje13SturDOVHlGMN+cTHtRX/UFHpld5/CNjDF7nG1sqGkTM2MnWu2wWWqE
uTmV/tKYKYNXIwFN1TDJqrTGeZkbm76wjntkVfsLMOaQ8y2M0X4BrOBNX3OmN6mrzZzxvBRY1pI/
C/E2KkRnn8Qo809eDQyNBmxNoxS46mVrF3E/FI81hvLsBp5o/t6XjoCB641Bl7Xm0W7b5xYucgQ/
Z4p0RKJ4teafVQ2jaa6oj7qsrMG66QIk2zRyiKFfcm2HaViW/IRJxw3Oywd0SyVOWlLBZ9NKXOSW
lj4ujvwgIVD9MKaZjX0f9w+uk9UfaPfZqiS2lgYoApp7J5O4KSqrOJZy6s/YhpmC63N2XVzBVzdS
QYx19n1c0J+GXa9LNv52nz8lDJb47uZMHTGppsaB13eL2Jx4vNLIQNJ5k0kjiCQ9qqd6uK8pEkKn
koUP+gnKp9c5R8IRs0iUyXeltvVgsna/ZJr5Ze5q/VbX6kPwIUDO9cgd2TfUACIhMI2MHntei7Gs
PzEiBf2YFry4aTlbn9HG8FQ5jAy7wRL3ejoUVxdfY0jq4+piVSu9g4BuB0+lZN6lJbBX+8UBwxCT
nsiN37PzxJWrYnLlwd61R1hwqB5M8MT4DtjtybgMnXpK32ZXy84s5HFudgl/tGV8E+uAqo/oS7+t
NC2EdKUD5Vhhh03JHLQTTFrUyb8yM+7eE0v/Oe//Y0wecOMMl6QfMId06ChvlprfM5sNAbJmVEeu
UZyWri1+0kHpFBMuT6wU380sea9nqb0jcDKi0SSmTMuF8bLn1hOQTBL5oRHT+gmDdudX8TSzFkDw
OmG0wbnnzn4K1cif06b3U3fVWIgbdQjdtgjcrqLG6Kf1cSzEuwKtzAZedR+63H6aVqWdG8CGw4ER
2Ypr1EmvCybG0EZM7M/29CELh88sZk6QAfD0rr3gPalN8z0xsBa2Et64qzEhjtIQSx6BHD/AxbqX
JTQGYSIXfO3UG+79MNUZT2nM1w7zZC4PMNlspgxoLsvtZ6dpw0WNPeNeXQKvYpRypdzA7eGxQgWk
gH6wnsegz5leN7aDF9LuJtaFjFUtJ9NuGX1s0K5tdaIizm81J889C1nWE3vjyBxdRF3b1D4sdcSm
lRCUU8AgjsSFzMcJhV+AlF4FbPjWaAThdJbS0hnhi2+Vnhcn9GKMm8CBXGQuRyKIS+/SDjYyD13x
rRmw92W6usiLre1objEnc0GIdVrY32WGvV4KfKGsd+xrjTDtqFtt8pl4runQSCr3nIy3M5Lh3hcZ
A2Z787y7RHPuGQ1tfl1t2qsqVjMcsbe9psSb8qS6+Jh5z4JXzMgav4xI2A96vtr81ZblAlAKNlNr
us+ry67QkNpyK4oFSLuJ/wW8/90M+uuWFua7rVNypSXIzR3vnLLSUvUpdYtxVynWwdaYTTCMDqiJ
ivn5qlXDCzdJfoc+vL1L1gYCYNnoz51JIavv6yPNSM7Q2p644cxA9J77AOM7fyx6aleGeJ+XpOOu
6dl0khvcsUqVXxp3MMPBWPRQFNUvUAZDaHvprhPh/HF3CDgA2GTEN2CuD0VrZ75jIh0XTTqFCVLn
s14vSe8XSWu8wvReI6+WYJg8kqF8QGox43jY4zxmIwAmOTH5mrr40S6m+TYpS90459YT6hOwgVZG
/hLCkAPVYB3pTTpy+8IZ4dCPh1vawu6UXWOf87XdaaK7uetgDl773PfS+l5WeRaWDQnSOWSLlz3T
8UHVLVRZp3Ffau6V0NVRxnJDMsCuXMM6172AqkObdAGbbh37nqewhcJz0YX7A0aYHbZVifJUGcmx
b5MkYDevIkoEdPlAUw6xCcfQNFMvWDeDykKV+AoaJEZD3dyyFDZu3q0wBNmuR0uL3nYFVZtlzXoC
s/jTKt3t5vXc70OdeOcktZL7dbEgXE/sH5yOulGaE1jkstpTIw2kV03P6Hkjv/oQZ8b2aYET/xDH
E+qrbfXmYBpNcRoZz36X2zJg2BuaY8vs37eaODsVqz59pJUE7iJqFRq5GE9tUa2PrkzW14wNCBr/
aQ1MDU+bh53/BtKNHnk1YeSsk/dW2G32GfYFiDFUZXOAmpvYdJqsIzNDJ0w9+WyhIVfBYi/zYYut
/FnqzamjFG9y/WChPN/jJeojtVpysVxZEhHUUtP1Vfw2OWh5OTKrfcI+B1XPYlWyPkIMpsFe3sYW
/RK7qkZsn2i77EPVsV3jm2NBGFPTnXBRgPpJ9fm96it7x2b0qOvhTbDtBuVeLBTQBdltEOAa30ut
+hrPuX0qZGbdJqfNnm1unjOwEXU0e95XlKXZvUk3f99ulhnpcvlaGtgAGi9NomQ01qNnd/hjyF0P
J51oNVJAqALzEY7Ybm5EINsHKXLlkKwPCYZE/8XavTzPPLdHW9vcYE71Muo4I4FmmE+pruZz4uLo
Koq5u9os86Kp12tWGJNxh89igCKokvu6srsnHIjyoles0VabzEsDK2pQ9EV16hp+vDajEz0k6bQd
KpuB9gaDEBpa7X1tkvSnVqO4rxuKV4ym8SEHqzbAnfML3fwCSrs4tSDz2ZB4/dWA30WH6b3SUyGJ
m6icpiFhJd5POBK2ln3kBHdxi6UZGtvu1TEn65wZcLxNY+RUcCWPfsr3UpmpHtSOSelnQwkpjPQb
s40XeCLUYRbvBdVt8y3zpsbHXOGBMWcnYBJacrSUtI6ptxm+2dbzKd5XARkE3iMaDuiSm9awu9as
z8hoIIikm6L50n/EbAH8BnnpXZkVH2tsdecpZ3klt3h5GFq1HEU+/xyd0btfGw1QkOXth2LNJrpk
f5mg3kFLnVXXWjreCb/sHBJ/jNZtdZqjG2d0T4npXqaRHRnkfiJIU8P6anije17zuHzmi8OsuC35
d3ja+21RfkNys3BAyXseEvuONM4cXIYYQgNAE5Bh2RzG2pZIA2lCkwYk9FgZRIrUYE5Hl7bN1HgP
yWociO1NO185SFinIY/ZRYzFgfUoisSZnnkZNGSIzgYFC0znAY/tz5icFbixo429gTvDdJUb9qM3
8giM6uSx7g9G7EaXWs155CKkMNk2arXen0VbGSceET+dzTOwLetB5nn5ormb7TdD85p7rHTMqsG6
E29o6pI0i3BM8ln0fc1m1XPoaL15hqT7ZiaAnlFFzWHrIHvfmpwJQRWv4eiJcae0a6HIyj5yhZyP
5q6aMMSMW9mpjeWIhYhtaV0hithojs+zQPm+Ios6oqEFmjjERkhgaEVEz16aQtPeK1P4zBtccLCx
1o7c4siuDa48EVpi4YY4O/X4S/YWSN5uzIOucPqw15E65S4ZLvlk5s91RtHktH11TOAYnbV57Y99
PVenkn32yW5BDk2m14VwnIcbHwEwx2IWSOVm/W6Jl+E9y/SvU0MEgbsMCC7NCpb3XIK6NMGRtYlj
HskXolOP1XpiVkWzvqsguY/LOwRZDbrGrH7A3vCr1umWIMCPvj2RszDMXfbgmRlKMP4C4NnZBVdM
S8Nprrt7o2G0jVexf0y7Pr/O5vjh8B/ON+YkPH35A40LWcooeu/Tdcspgbi9zi3JRhFgNu+UN319
VUNHjsbAMg/dJ9r7vs0uKGadN08J433Y5BriIhwPW79iRG2lQzgBT2aWNA7HNfzXu1jFym8WfAgt
xzLr7umzq2eGX7UZoSzdYJxUv5Znh2/pAUM2D4KbdUfcUPpTM7gIJbdeUFHG6XGGTxmiaIDHEY9e
NA1uf2AQz6dpzf2RXECWghmP2tT92prGcKyYfj22GPBCL23xcxncssC6kgesv9ORRad+VPr+oqKZ
ixzYwiEmR1Cjlm2itbbfJqw4J2OyVtxiXAZMYfKksNyfpebat8qckaFKoOjbYtgBVLoCYPyijuQr
JIe4SfNzXOQMHTI3J32G7SfEzY8lyVFtgYo5KRO3dF2OwBPx/vnVUOpRszJuqNym+wFsMvlEankV
2NyxB71ifB2n++CYRnH2tU5GW8JoYz4mWgMYAHBp3/MiGUvkwhDST7UsjLschRxpqPq+GlcxhZzC
XwNzzojUqL/lSctYIUOHzfBmPKQzqmdGKvh1kpG5teFVB1t0wMGEsVycRJbHWNuYOjh1c2e4A64t
gsqP5EfkBzzL9W0rCJIYHDv3WzvXHxNcWKdZ8XrftOrnpvLyzJE7RtC/BnLZxvWSmWT8qAGHD1KC
4sgvGp8mtXeJsCWDZrPA9xfoPksHUmAi7WVX89QXgkmMF6SvWCQ1BUnQTUQEK/KDgTkSzwJ9m4Ij
Rc5Csyl0OlBQXGZieLJy/TiaOVrNyarCqWI00qbdK2VvFrCLl+G6ZDGSTtM5K+npz8j0D72O2npF
0YphhtpNN/f8JddbfRrIgbEejXtBP/yl3IzlrpHaCxFaU9g7EAEbhSrDjUeDZBynPCwuhu1ma7+b
7JUPk9Y74SxaHfXr1j0anG6+x8YW/YKz/pyToWTsJDDiy5oCMh1zdcoBdQet2WpfYpoFvC+MI1MS
4gMqa7GD9s2oY0YHkutRVMTYmNqHS0QwLIPeC7uUqLpJb+x7ZpdYGXV+XFNq6y3R8xwRu5sdIR07
56V0xheYf5JTSIzXJRWwAaQaonipMN51LSGjAl7oghX2IN20CdCjoPDsIS7E9phe5xo934S9Etyl
3b2l+WpeO6adn8a2cuFv9y5a6SIfb7VlaAGIWOlrWm28snphVY8fk0OsbhXbhMqCUwZkNS7rC/y5
Qz4UxSN5OV+6aR/6zxswx6RGFYLt4s7xGJlUWFh/5NCtHnCOtg9GTSMLQXvGNZy+Zji3rhMReEgk
KhsSEX4PhvJp5gROO8uwMih6zFHVn02zMgBSix1wMXsKLB6g9tl1UAxZtbhHxfe+6pt9bLNZZyRV
UCCSJRRYMCevOEXBN3DyoRbLpgiHb+ozbhWHXlvzSLpVfpdQTjI79JC89Bb4xl06PYWYr9VywIrb
PEDyUF/HvNbYJVFwDSjGfRyO24EnJ36UtIsR3EnjkxXro4fJmVEZ8wMCmJIJhDAUzeuQ2vO9hbc3
wt2/fQGvsT0MQJYTGkTXvZNz86WdKuTXete8kJDCun/8HjfEzuklrx1ppcW7mwnjrMfJ/GBTe6EW
zadTnGxaYPWp/s31SvGLFvGrlcfzPUs38Y2Ar+w1s+tR2+0G/ZcJbOC5ZQJ31GbxYuo4kFuy5Tk/
3EgHsXjPTfcqMbiRPjOP5YsAqXww4Y8c8bWitqgJgzsWrQOlN+sczNXw3eufM0OlcCjT7gWdx3iD
4Z8Hi+5x2nugvnYE4l0ft3sftw4IOqBiYDstuw2NmMsUbe1Zgo2dYz3Qlv7gGB0fYonarVpQy7VO
ciqyDZh/Q9UxYa7gkzBOI2cB9jaA6iDZmBhVza7w7hGHtpud3xW98UPMaXGlH7URnsTTQycwF+ot
CVJJz9gxTsz40LTzB1ABO0ysMjkibplwVxa6dreyoQjcoVmCnvvrMZuZO0y9ReEr93pFadRSpV7f
4Y1bP/R9Y40Nyfpw7FislDjT8gDuXUNrnxgXXZIOIQpNxyvOhBsEK6nAJbGPkb564tdWzrpfiBp5
+zh6AZxK79YBQH5gM8/DQFUCWBd9/NfBlWjC0rD4punLxqEMvttDz8P4aCH1IMXrytstHT8GvTDP
DKXnx0LgHTy4s/QuHGT4F50u+eKleXOR24izkfer3+K2AKLrard6HQHB6cMJdjnhxWzFQlq5jmmW
RrNm1dWKCNmQV8Km+mPjZqivpCiCBdfQSasKZwm8Yl4/j7qbIeBqGeZ2TgJcHEfmYXAH/QgVyN3d
GUMA+tn9iVl+iOw63l/v9GvG/o8qrTVo8jUfVbJYa/LmWywHHdpN9mMhRevCCvFt8bZXnEQ/MsmL
yBHTa8NeOjmMiSuZLNFWY6IQm/HigjCtQfUMR+704qhpSIpRJ/WLLxgyvLZ4Ln9krbGmAdhr9y7O
E0kJwtQLC2hJ4ZCru54w16e12Eo2Ya1zwdC1zuMtdY3mKJpNA1WDN71dkJsejbLNfc1xk6PMa/3U
Y8k2gA+weGC8oCThKfmyHgd+pqMdK5armczu1rZp7/OerU6lw29JS7sIJNtE3AYKOBEwHgV8n30l
fMy6ZLvnaV96x7NJsE+Wk6HqLkrZM0eTXrFsTMQWmPGQoHxOkitz5urCeKc6W9yK09HMq/EMILal
L8JMXM86q5oq575kh/LU5tNyyhhAh6VZ5s+0dYpD2JyixbPnk6VTipuxAf3fxMdbDrGKoFbAP0L0
BSVzA90qXNZ4a72dSkK2AxfRVyjI9fEn5RLSkktiKXPUmLiRN2Tv47c0m6yjqt0iHMG+YpzeSQGl
1/1KNW8jmEGZBjNxQ7Df3ws+WYGP4Kd4N9tO/GAsLgb+rLX7hCUGIueoFj+viyFK0N3TemAtWUTS
3YaYaCRS24xAcyEMOb1jXR3iGH3THgwKSObqS5/+oFsnDWvL8jDfizu0YV0Ar4JOZkQCJxq2VGJY
3109oVEvyZFEge1BrMbUiiOHednHrKNi7zrk0OmkPvG+NF/jdS35RHb+hW9c/+61JawEsEl4omVK
n0cSGrtUiOF1/72wnfxRspwKy6Ww/dzTi+d19Ky3fCiXV623hjaYFsIHPFUYQT/1yOWbqUfixtAZ
69Sb1dcSkDr9N+E9CcEIk3GFz05UUKox73Idlpd0VAQzDM6evdgA3xWsgN61tW4TNLaaA8UQIDgw
nuXbHPOEA2uvh7PX2xNMoBnw00Lxcr8qnbAAA40hKLEuMtwZH3e8DVx8nE6lmtXF9OAi2JVjvK2F
buEMTHAj1J4zP4wtbGKMS8mVhCHxTStMqiyrj+vIqhbwPPaMhlcaMH5pfl4I3LRI2Snd6zpaiBJc
vf7iYVZkNLCuwWqbg9/FIg7oQHqe/zm7lKIxWFLaywmONGxaTeI6R7ETanONSxHY1XHF6RjZkK2+
dNXOTxWxeclWs/lUQHN4UWVCq5ChIbcVqTQQyD+weY8HJIJQNnBiIAYep2vS9FWU6UOZhVgeQUCb
/BaZQaHlsNyukVh21hA4zVq8wCjDrWEa7kcSmzhZgRj+atADRjT/87Fc9PwTlG/vpIs2/VhywieJ
qJyOzOpmOtByCLcYoaTDVvWZvSTrV+De8GO8WseeBOXgYTTi8jCLaSZvcEvXJ8bnrHXhuxpgkVMS
S5kocFN2/GpAmXd7pHu0rKaNvFESBcTkZAx1Ta5XpopbMCUOK77RXCNLFvcyq6aHRWssf+jkj9IB
E0aaU3w/y2q4yq3MziQODCyt6l2ko1nfxVgyGW0cwUSRKAsYw0jFZ4x+DWDyhF6BUEXsKBISVOQQ
zLAJDIwT9JPUsg9TaSS0ugsjvUFjdFSrOPuUcOM858Wc/WCuN46R1WzpIytIjEg8KkcEX9BJXI/Q
Vm7vxMduvMIF6ZL7ghUgU/tN4EVgqq7XhXfi2+6fqnYyYKWPxmMq8AhQgj9MVEpPFs1ei0gHYXg8
8pgCM672wlmESMvbc50XXah3J9Ivriqd91jGlYckKZs1sKUgMBttMXNVR2+Tg2DFQSAYnPayTcqL
HOP6h0kmCgsYTV5twAW7vCbzV1UAESv2go8SJWJvwHrPUSLUR8e7DPpgBuPqvhPRtOPkx7X1m46j
pMEu02Yq8asx/pkqHvOMf+EkKhdjUUmvBgF8o+Lv92BL9iJ7ZJiVEn5hu/P6CkugPxnk9xS0k2l8
LIlug82ja/d5OqLYcpIu1IbeYuHVg9SqLb6MWK7D0eqG4tekm/FbDIrmKSPP7dUjZwL3AYroXGvY
VBTOM8BkVDeUq/+hOf4F5vhnxeBvEjRqBdjCUAjZ+UnbtFzUmn8Gyk4tmU+gwpPP7D6fcez5JT7i
OBFh7T2tWv4Pkr7f9Im0SWjppMChblmWAQPxr1cDmQsIicSTJ2daGfCEE4ou/Z+0e7+54LkIl9F1
ZHtM10Ee/gaHAruBfdWYmydhzcA6wnYSLKtfS1a2f6/g+18XkqbYpYkShaIjbPO3C2kVs8HEbbNP
s1jfO/ZBuf691B2suO4/aAX/Kkf8QzDqGogSUc/qfDqBGvbPvxK7x43cpyT9VKfpGKllbu+zdVLH
/+bzuLoHlwuAgDRtQcyt5+z3yp/0ln2u940Q7fbI+FBBHl/zY552FXZgyfLbKPJ/+P727+f/Ubz2
60HAZL26A7x2DtZ+t/zpeunc6gopmv5YemlZRh4mz3tXNNWtMVz1eXTs6mPK5xcCfv5RwfobYvXf
13ZMV5iSux857m+fFfAleGNb6o+Vc8o1BqWCinB+j4vHYnssk5439ecZrUSuBorm8tpzjnbmS5an
/6A0hQzx25dA3+EYHjpQafFt7P//n74EfVY8lHVSPtXJl/8h7cx240a6rPtEBBjBYJC8zXnQlJZk
S74hbA2c55lP34v1NdC27C6h//+mUAWUzcxkMHjinL3XFtZxHp68hrL4TjZPPtGbGeKEf7/LH2S1
y1f/7YofRcLMxeJwkHl28WSNT0/FV7WnV9UUviZDQ2e9pKiiMXsyiuacld3lk8sva/X3u75cHs2r
y+MpwSb8/oUnK2rp9AfZJa7qkz9WT93MIYM2Uh9F0abvfb3qevRZU6lPSJkfDGqgTz7C335zRK8g
7CzH8rT68JtHSW2JlnrrwvEag3R73acxLRA5v7vF/KQh2Wgv/DGO9XUx2vjIyY7ShkOzJ/4RG/pQ
kwrrEuU3ZthvZX1m8vX/sCg8YTpsZTz0yOB//426PkAFyYz8QqjqRc8LbtzzVi3OwTJHnaOBg9a6
fUGI8B8e4v/6Ovjr4qCWxDVsQddj+/z9yk3ZiETFaXZJ0CU1E++wHDIOuuvMfiztJ6v/7jZXxnj6
5I4sr5mPi+LXyy5b7S9PwUQZEtYli8LHZ58bh4ou8vB9Ci526JF1++TDSUqbWxpRqCrDT+jU3p8b
EfOtX770h5/bLCKwongyL0ZCyT/H051N1sY6zJAI6exnr5GgtiRhr4YQVQAH6RfOIG9pr+/t1Fnz
wtvhxLkiK4tSyj4qk7PMKEqUANXLENYGCjXzDggF8scu35YD16jn7M4FvkcpScFFQC5vSxzzffde
ZCiAAF/BakBi6HQbkaN5gR0XE9BOmEt9E45qC/nsCTnH2U1oqLlDiVQRT2YR7qYWE6PFgglC8FY4
hDu/ZBBhpY+pHzzo3LzzE1xGIL1WKGpozk2Lr/bkVmKb6+qb0P7GK+h+jLmLRyjTCQddRsnIoHcK
UezaJ3seTQrhPgXxflq+9ZX6gYgJReeAMRboYD0V54j5Cx0apotB8FBFTbeOG/lNNMHZcd8SzqKp
8r5qtQytuh7+KY/7wICB7EdBO7G/mgr1MBrDVR6DrpmkWvcolssm+PLJsvv9Df6frdDz2HmFxpgh
Pz5n7AMzrTOdXkzt3nHaIVbMG0tadcZpDOQ+nBD/QCLAuLG34vksRv8xjIhJ5fTc+PJH3hkXtBuf
7ZB/PgyMdKRwNUxpTe/hw/ZEN1yVkSrKS1K92rwJuE+KHoshHqt453HiN6Yfbf9gdUvUx/6Tn+TP
Z4H+HF4LWEKAjPi3359EMifiXhNAcjF7Iz/PtDp3liFJwGvVzBxmNAF0yfHn7LVIHJy6vG3T+Sc9
gPA0C2J3jNTSp27w2tu6mlBjRQSYq9BVO3NIutd//6zWUi7+vmvwWZWCekQBq+j1/v5ZXYQHDCDs
4lJ7x6h/jYpvLswSzyM82rtTNFPi7pocZUYzq6K6oYb7WWNGt+f8CighCLsVspKN5f5YvHF9/j5y
IEgNoocF6uAUqwluicC6IjR0PZo4uONPDEHLXvrx43N4ItGde+1Qrv7+8aM4KDELTOVlVu3ZxyNO
ylyEJt9IPtng/rKrE5IDaooVj58G2sfvVxqiQtSSjvglTxlGJhygXmkupYfWcF7HfMxuI0+N1/hR
pjOjV6bo0ag+KWH/sq5c9jCosbh6gDN/+Ajagc7vd015iaqv02B/yTOYznToGKd66Ysy009e8n++
4/nKvD8pY20KdPfDQ2SQ0mzaCT9ukHv6RQ0z1kQ1p9vAacODXYzyEbc9QaCjYKBPPPgnJ52/fl0L
85DnwDCWC/Xr1xeaYXa0t0kfutCBQqJMHBkQhPxL1EJiIs31qECjg/z45On9eE5ATe/Kf7xEyxNB
Yfv7VRsz9BlfLj9ymELMSzeGM/7fK4TfrvHPQ/nLqzqCuGvMfVtelNx7nPpb0FGl/ZUpHVIxklK9
bS6i49TlnyygvzwtLt+Jg4my8NF9rBtLSyAn9l1+UeE99K6gIdo/zvSJ/31T+cvJwOb4w/Efi5/k
Hx82wCpieChzp740wr5t/PyRoFRGgekhCJt7BC0b0/EecI8cW1XvimGmgq63o4X01MvKLyQzfrKS
luv9vkv8/nmWlfbL752CPZ2YyNRUZLc2h/ORlcM0EYxLvRuSh3//9n++EJeLOXCaefUgyPqwbEea
BXNEsNolj6KjWTC+7dojAWqHFrfZ//lSAs+arZe7SYthQSP/8r2iif1vouF66aL4Xtv0GxIBVDyI
5XvgT84nv+Kfq8fmag4Rhp5lKfXxBD05Qyfivl2uRrFVNjvTybeZ/GTT+fOpt2H9ERPL8Qbf4ILT
/vU7hR56uDYcmwsYoi2JVD8clPG25bILJNu4ba6QYnzyWPz5yC+XdLXAQEjBYH545A3CvtJRcMlk
HiQGEWGczcoYvv37zfrrVTwFiUWapvvHoc3yRlARETfLKvNL3qt7ywo/+e3E8uN8WOj0H6SF7tSi
E/XxSM7cVCF3gtziZu+1LNaQLZh6vY4uR0B87MwOVX6ZkUbFXvjJ6vjb1/v10h+eMSh2VeC6y31r
ykMlWhrjPSqZf/8N/7IEabdJ3n4Y0rD8f1gceYleiFmsfQeEosJOaOlrdNjZeY7S+ZPK4s/HmMrN
tDk4shb1H7fLiHuvmUh2uHS2M7PwGD+GFh7AaQiLTVkl8yeb5oc9imYtqH7XopQ2pfxz20gCoSGr
9dOlFy6Y3Dwr93Nnym2STuXWI+UOwXRjXf377/nHRRmAyYUoD59esvY/rHw/lSmSns65uH7T7XxB
OuoQTsm5twdnt8SUn5LBSD5bpcvf+ssqXeII6NW42NUxu9Fz/rBDWhWtk3Q0jQuJr8PRrEWya1s8
Dl0hsMo1gbg1nGj4xoESFyCl8omkBeRQNWzNp9lJUB3KcAae1w3pJcJ8d86Yrd/NQUSlMjK0Llzx
yc35sBgWdz2rzaNOJo+GTWI5bvyy0aoKkJ835sZl8Nx7syyLew3nl9Dq0LgyzcL6ZEP647ZQbEmu
w1bBucr9pxb95XJm0vekcgT1BQ/GNl5GJp0LyuGbIUtUL/+3HuzSQORqrloCCdg3kGD9/uVKSjAM
kU19AT+5R5cYxjHI9KfGny7/vto+PL3/fSF6MTbNSlJ1PryuGNRMsWji+mJmgKcgL+rqNnOu//8u
suxTv/x2DI5GjZ+yvugo2KENu096B9NJ/km75W/fRQHG4kwAJ9b1llv4y2X8tPXR8VPC6e7KSJ/G
+qb972CN/7WR9OFN+M/PRQYE0nFhuTSSPjwmrocwps84RuIheJBedWWY7o1tL7bt4JTCml6p5Vz7
7z/fXy9KyP3yzdhhP+4IMzD1WKqRJ8lFfTTXe5cYdOyRKxsJf3Kwrft/v96H18Z/vuT/XM/+MM5o
ylqnU8L10m7eZPP9VIlPTm5/PLssb+U5vNZt4qIhSPx+p2y7prmY+8XFQPU3SiSbr5XtrJzjv3+R
v/5wv1zmwxbRV4E9OxmX8XMCXpp9UO8Xpi25ETjQgOLJT27U3/YI3k4m+AioHzRif/9aVaYLm/ia
8tLkd4n/mvnbxLnC5pV+1ur92x2yQSGzXzPeMr0PFxoJNyJ0M2NF4BrW4b6XnyyBv92g/7kAHY7f
vwlYSNvtYf1cAuR2MktWKkILpUjqzNQnP5pm4MPf9tvLh+XA/sNxkkGQY3881DrmCKE0s4qLCQge
HYHn3qQxiJ6xGrxVg8buOPB+uiGDOjrHPQNVbN6onZyRrgcxC5sSzzltbP4EDAn3WOMDwqbeLOPu
1Eijg7JaUFelAsuEuQLbapC77xFpcweswV9zH2VTVM5viWE4l9gO9CaeqsredKEDECGybMJse+kd
AIB1d0MdJNvAyPxdAfacoNV5UZuEgnUsnFVgD+2qRi+JBvcxrTswPA2rTSVkcsjkxW3rEEW1KMg6
ib4XiJUGBDPbeKxanMsNXvAGoVs0D/rNczK+p0xw5CA922cJYAebJggm1ji8zON0ymfij5rWXLsY
dwx0NXhqMAGQNhwEClPXgC8ujYtQH/DpRLi5a8XIdhrxJ0WKKFeJJUEm2lt5oNY3jo1diRLPwxqJ
YzORo3/Q5PveySJ9IQxYbRG3OM/O3HV7C7v1HsF2dxsQDUxak1OtgcYiHjXbYdO4GTw2XIinrC77
dRjBKjYwjnxprL45myWSZowQzRWu0fKY5GjpZFSpgxB+8ey0QbO3h67aOhIdsVcgCnFDyznl6CU3
MyjabY1Ge+NY2Db8uv/eqECvc7sT777CjSVre3icKi0ZfU1jh5U8MNeTqim050UxUZc+IjHXSrbE
FkfQiwOxGtVE4kpnjKiMKky+npe3j0VLImiSEaZCCzcar9IhlFcyyN5hVGNlI8Lr2Hd9sUJLoHf1
HAMTyfF5IMki52DioRmIzvge9R42WjwCW9P19XbKI+sAUozhi13W11Hiuqclovpgk4CFdNuEiBtq
gXO8QibUEa8tJ+s5mDUKL4nbt+8C51iZ6BiDJdoB+NOrHM6DH6xgLT5UDlGmpJMghwvD/sb3S4hn
sR+vXW+2D2M3vSKQMNCUu9wPN682Gg/TkmEDb6CUXb53hIi3bpO3x0a3JYxm/1ZEV31yiiqgfmBE
0WwQIp0IuUcjEBzyZlAHRo5423F7oR8hyeVIVgLU6KR7rwfjezXZdInIbd77Ti1vyGlgUNCUIdvJ
5DxhrJw0tFhQiZrA8FUy1vO+SWsHUUQjUJIHWJai0LjLh8I9y7Jod60dj6tcos7piJ04D7g9d7qE
EtGGVXDdOOrN8EAQdi7wdlEhPexJkVypxPk+ipixFsfjdY60YZcavrnyWzEeRZSNVNhWdF2DrTs2
vvC/+MEcHZuyIE8ZOsitNyEu92YYMeh4IZLkWfTDkDhPlMKOmCDg3WZpJFCcW+4NCVXlKkIvtndD
+0XDj0F/irINgOlP4CFww5HGrd2ECJcm82lJFCV4zHGkTjaD6wH71zH34azbaKPpmoZ3rglZMCzc
/GuQaWdl8Z87CyjjZgTfsOvjGYq9XcxMNAx0qDE5GZExyF25qM/tMi83VUfiTORhUojkIuIdEb5B
sYDoAOeM6f4UXGn+E7sDKdtStMU2nOvyJTDQpmOChy+iHIN+ZldN69Z23kKKOVIR22aPIjkk1DJI
11br4pKIkxFxi4az4roBayYAgtuaGlVZuxjSMmyy9txvhqDq7gN66rt20aJ35VycQpfCps8xQuli
Juy6mhkGknSx4v/w78SMrdUMy+e4g5+YTAHmqiZS5IDXtIwsjOX4uEjTIAKL5wiPZQwPfVsXFdzy
aCLjEbf9LjOSislMrn6SVGSuK5SB66hyvteootcqSl6HvHkrka4xjoxfe9v4ZpUdAJLResl9NvzG
4QdQVYmy161eSFqqVg4pL2vRdYCLrCWHsmPWmyGfuKcRlax8B7tl3hoPdTLyMSsNN12EaI8z4gyT
CBt7gBx6QeuhUXZza6/xVa0G6O9MmEIfz3M4XudAAZMVDp/mkf+RJzGNRtTuETRB0jvSx8ghWcO2
q/Srk2WPunLsbwR+Z+cBJeqJbLwABJ2L6VkJfNZdxBPvLBYkxJbGiwpcb5PlqHOR0g7YwgPrNBCU
vpN0CDci9PQpD5w3RSY93y0prhrHw4U/ACvk3GwyNmvgfZp0hYIlXD3SZbyXg1KwUTMcZDwnO0xE
+kvciWGPQqO5BgTQ3pSlik91xt67nIGvOFwnAFJDJN+F/c4mVG56Db6l52vwb2218hM33pW9N+2x
PY67kPMMS3vo6DejgUQSiVJZWdOal+18kj3Zm3PTyPsyDhcGcdx1ZJx0Q7yPDESQg+nFX5Xf8FqX
1GsvRonhb4XpvadIqPkxzSG4xETVrFvZo0P1mIt7hfvDi/N2VZUCV5w3qxv0ogl+39TRK4lEGDaO
Sq6UdJ6cxn62u+7rRGTMqiZ08guUlwSzJ6UTjM18rTWYR/yn9TntjODOjnDheIjX121j0cUbE5Rd
A8k+K45MJEr2kVDWwU9jbsIU2PUpLyF8M39BXG8Hwa3krjGe9MKdk+Tjdolj37Ukcu1h6KP7Snn4
ac34q5RB9NpxOjyBIfT8tM3n0+iocSdrKz42qE5v+kShTggUSCZfvWUVA/IGue3JbNt2O4jUffKx
YcOayIpDunhxHVIYSZKpkDBqLZ8awAJYIxDjICib7Yd5cnEDkHyKOCwQ/ZdsxEcStGZ+LRSuYtIP
3rHVkC0Vo0lsTE2ea2tEt3OBJS2z++TAMHW+BaPIU9JYTXClNIDguNDGeVomLRizgw1vPP++aVO1
D+xG7VsTInKKZQOtXVd+zSt63F220KMrC8I6SqF9m6MNJsC8BYac9N4t5gzWMQkPL4BwCdKpDbEB
WuDdAZJyt8ocENONLU9rSvEEuoxoOaf8KnOj/aHR1aI8TCaSKPyZZKTRnNnsZdLh6VGDeQHP7j/4
XYANr6vGfZILENowr7c6YA5PNhq7su96oCqMrNvP7RQ8mFj8vqiQV+DUUkAl7tgTUd77W5pP5YNa
dMcJErFta7D54FdGQzBa8Q4CrbuPXDDmcdWjYPeYhsWde6/zBie2T/0YDu5QrJy5erNA0O1B4Q8X
VjZrQeg3UzEwr0huWDU1mgCT1y85SaSQ/QRVZO+Ye5sroirVInh3V+E41Q9m2xvYJjy+6ypMi+wc
R6J9qLzph27Mhuqne8UUH1xPo1Vf97U0N4kpXkd7uWkj3XhdSnShgwvuHr8X7rYpPIwj52fG14LS
nbAIpvntTcj4dmXkbKZuG827sraZJyL+3qlJjPf+OJUgy3kYwzR9HCqRbJiBvbsydvCGjNHJVeiJ
sXzIfB9lu5fSDB8Q86IZH+nqOdRe+6GC0Dpg0FqZ49Dt08CLDmM8JQx/tdgBLxi3yprT8xT56dbB
HLXWDYl1pLaE3Rm+a7WJ4rQ9RVFafbGrLMbnUGawUfP5CoZb+4MfftrLPkGzOUwTrUvnn/5a1fAT
jOm5wg2Nhj/xHzBPzPsBHe4+d21014ELqYkSRJDuFNY4w3Lx2GewNtCWJRuvzN1ro3aDnT1TOlml
bu8wkXMYMKsh+N7EHDx2ST0Nl3IJzaNY7atnuKdX42h/R0xYIsZ2w3zSp7YEbHaFZd80rm2zLr6j
IF+WI12vVdZY1j7L7X5b6RZSctjYvNarohbnJotdfdtgFb7WAy/mXitnlWFcOdoExK4lJr81vj+q
j1kju8+V3npuWRySOdIrWxDR07QEulTRkrqaWT+SSnCIcTPo8WGtiCyxkO5la4537cpPXZzTaWsl
xyHNOPRBv76Iso/RlPi1cw//G8hVre77gYyuIGRczm7v3unIsTe+AzGnqqusWQPPc9pnYctuWjEg
dU8ltd/R6g1CoDFbHeMUrY5BUb2xcVlvGLpQ748mCTAh4VVek+B3V7B4aE5iB80oe0ydeEi4ywW5
7nyDl8jT4tYBUIEaATkb2ioP/efUb3OiHxVBOpMEd0845AqDEFlqOg45NNHb4VQXXlfNxF+MXz1/
yDBuxxsPGAOFvWvwUUVKGYOLjx3TjieCRxIbt1Jsz9euKO+SKn3uwGUdBo3YmEA5ZMQG6SX7gdH4
vTOa9SbEarMVlsp28EB5OwCeQvDLykQnHn6lEqDdDKfnlbze8cUx/R6CaGzvbVHkWEjb8AZWCSJX
4NYiW3tO77MxiOKpzZBiy9y1cAOPzkHOobUyfMzwVB09HHCYuIlf87DnC4Ck1zVbJHXOBogzrlTX
927pdoNPt5vnwHHejJQxheQQchqH3PhG0qixryej+OFNPhYmZt/cF6tchy3uLiMLWziavoFYwkIZ
zcYA1r8yDthB6JgjEViZUBk3pKbVV5qchLVpkdHp0oJalRzs4ZEXlHmgPYy9GoYlFRviwZ3ZjCRw
zLbcCh+zrR3E8ypLoIG4ROztWgJOaf9SzHlh/uYFmOvKAuqeyAO1ypUKNpGyMQWGvqDAqgEsebO1
MScFssO0xl3G2QIYVd8TTWyzKHW5MeZsvG8lTY2KKNFDbTOAhXcSXNWNjb8ks10QGVF3m2R2t0cu
3H0HHehCF4+NG6AKQIwGu9ll0C+fQjacMy6cZBOPCQQlFpe8o8rF31OEQCK8orsHi/DWD0Ayw7b3
+CzpfCXD+y7d+aTSrDkLcWNkIp6pZnt2GoqgeZ4BFlhWd1O3pbMNUe5uZCCJXm1LzoDIwpNNFIaE
bU2u96QKjROjnub8J6z3lymSw2Mg8+LY2gaMTDObiujIWDQtb+xKwG90w1a/h4k94mcnlt0f43Sb
mqhUytJHcyWApm6zqSlumla+assyTjApxlU69xIDteRYFmKzTvyebWAuMY8lo/6ea6c9WGlBy8RR
glqwxk9RWKgU8pgBP0L8r545fXOieTlrTpAxmpJyz0iNvdMpf01CPGyJnPIVLSeu4aQo1jXszp2m
q71yalJTsI1e6GX0hAkhN0Ouom+tXnk4YhELxBUUzYiEu0NEkMHBJdTuSyhd554vZRHOwCKNXJSH
zfAd+76xGRWuBJOKasUcCGdc25MlkGTqW0cu7nZqU+t7LLr2yloslqsKsO/73JIi0bKlnnuFbi9t
CVRJTP+bhCnCbm0QRYT3ZtOC99jkBB8eGo9Vh93m51wn/RZzKOYFlzC/afaGXew5/naoy58jHvpH
mk04PoMJxDiNtlWkuMUTweFfcid8nONh3NABwsZsEaZakEWxycbIWindvQ3SScGuJ+Uh7AhtJefK
3pqgV47FZDdf7D43zrVdOKS9VOENkTUzMRFuQmRx/E7fs+RriKUFYDzDJCpuE2ekbG1JyeXwTB8j
8HlI7RdeMm+eDbOxQ0i1VhMekQKL4iHQ0t/qRW4YRJHDaxTgYqWH4taJjOro5Lz3cnxyfD4dgpWV
1TYwvR+IT6qd0eU8nYbd/CiH6gENTEgB1gw7qYrshhKx/zbmmMut2g9XnCAJGCrseu9nXbLY8Dgh
zKVOnmc8F7s87yk6JjvbcrYB42kSyYqjIo0PbVEQsOnI96qcUOiW87wuKxvog3Lfy9KsgJKlyWky
Jvsa/WG+Ue2AqDIIrPpLlXUjh3liw4DVK4hQQwC8oA86KM9+syuzxl9ZcfaTQVbIY1u/hiP2Shw9
wjrpnNXfzeJlcbGsEMEVO9f3SW1sIKK+Jb5drIvGFrcZLhYibrGOSdVbm6717skNdq+cGWQWLYT6
JLtxgIHjdndOmrjYsfBxoaDB826ExleyZ81Lb4nwUjdWfu0lrvME7o9WFUdU0lvs8pZsXWeHNdI+
KKchdWRJd0sMyuJ6IBTIlADyjaAjeCUhdui5bbV/htxRE+MqqoMvmvAOnkmzycUMTIbbQrLYIM9W
z60JdLBkhVT2thjwnmc+qbIFIalnidsH5oUgP8eCj0iiXLH/h65bB81uzucfRtg5tGDLUR/bQYU7
9Ov4s6nddqLBkNSUxnBgko/13A25HSnpvzpS+jiM6uCW0UOl8SaFRdNtUwUoJzbD+Ii0prrxYAWe
JM3a8wwliBdMLdQ788TyWbvtk1+mIbEtQBqSBvvvGMWvQTMOfHxawIo4esIf2s7ezRBtdzxW6Qbh
BD2risOBchLzFiojz7eNuWcKPHObFRaRa/Fg7cD/qq2Ry/Jk1GN+L/3YeRpn9yfZDawXk/0G2EW7
IydmCQLIXYJTqoK9pMofGsNtNhIAHMd4r12LxIiee+m0V1FMeKIdGSDEyP5ZG/M8buKSrB2dGeXj
HLXQSGlRQFbUre/fczMER8CU2Ji8wYzkwE3b1hr5sGi0/UzYWn9i/tnB9xgltLTaHB551amlxSuP
iMLM27CkSyEdvz9MvbMgTwiAg7yGYkJhdsxKTgNkPYlXrByhBxagyl7CALNh3qXZOy1YNKVuzYY8
daO+pqLsd3mmok1RWeQ790TOWXaiv47K7r/E2Pc2Zu8D8PUSZ2ewObICWOK39Wikm8AZCzoabb12
/WmkSG17+7rT9OdmCf6jaMRTXC8So7F6k1UyHOBg4y7UpqN47bXEfDCzwO46kPljCSu8JgV1gLLk
ABPzABLWlVTf9KSemMSb1G/ldzsJSbKmicixjNt6VBWqcWMYt9L3u1cr80RAf3fiWBK3ZXtyPdzY
+UJBac22fpKZxA1aZ5yj7HQt86cFfzE092Qi8I5oc/vdZfe/crLhGfl3eYJ1DawyWdEVNJ6jDAfD
GIC/pplAqlXNdNg0a3Pb+KzkFeXwc+xgD5cZ/vOudeL7XhQ1Q4OKhkOdOzs/zsPDUBIdWYQIy2AX
Z6dGo9bg2bNDlNSdLgi66Lxz6YmStPGy9uETNnI3qeix80JOLNbwHJYLLE+NprXmVaDuXfoHYMc6
Qq9g+M5A4rJMQUzLLH9lxv6XkSMGSXQz/mY61FXzGGHL6HZxW7ePllTd2mwiDxdxAyO0Ci3zBPjH
PY5gk775tdlseH6RM+jGPwYTbWTphV+ZLZjr3A1gBQvb3fvSMA4cePwjAC+xseNgeCSRc1gDwm/X
RtCk+7gb6Ol5fbHAouxN5ZY/MzP/mRSZWFsYEfLt6NRGde45W5L263d3qQu5paDFvmkZPANDsY1N
hdWZhm/ysxPsj32ZEauoFOMVo6+sn2Crsnf2qSVFMSaTnDxOGtT+VZ53QMvAvg0I0fs2ivYgA5yb
2dAT6kkV7dHnRmtSKMgWTYiwMTMBX1Mb+nVOQGflg9WeSCJ88dNg6VN+rb9lhNhUO3G/fAHsExte
HFqfFcwACJl4y9VIrJUJaSVmuM/C6O6EVYm9FiCkWiZLOK5B3AVaUFqMOSwVGXt7Is8w5PQEpMTJ
oxDM5cq28vaZaH9msvNPURY/Q3b/OcllIoLjtlB4CeD1AgOmUZ8CYiy87JpcRHGYQayuGzN6g3CW
rzPn7PR3Gc4uGx4MHVCZaYr5LPWfZiqza5kx/Fk7kxG+l2roHmLtNt8FJIYlH4rAb0/N4iaJa8/a
+lVb3FIwdVcu2DOipr8GpQlRMYWN04qe1phjwEkci5p7nEdrD0rSg1V4yEaVTNLbrjSHsyLsfku/
eFgVkUGCo0GXOo9oWHR5EdASbutdvJxXcSEzO7FA31g95MgglMSa5NC2U0G7nyZSurcLcn1SD81N
WK39eaaiiLTBcRdYiTngv1YDiJe+lD1Y0S7aYVfHCtFkQI0nhuCZRWsHci8vPgUtphmZvZDc6ZzT
eHpmy5d7h/HImg3RvIVxGG98NHhr2PJQd5q0hWaAyGs5DkNZVxYPulHLpWHE64lkvb55I7cFh37i
FtuioZzzBVGQ5Nu9jc4YbsHYz/mWkchTxc60Zhhj8yllvO5IBQN0XVo7aSiOjlE5mq+CRL9z2Zpw
EcBWr7IMqdny4mHpRtarUrPL9MMU1heoVjml8lxW6ykfvlvsVpsUXN8aa/AP1wAjWEtdTVvCe+gj
BrOf3crAFddl5oqrfoCflJTpW8FJ+RwHmnCv0FaMVAi7ogdHupMvGNpmfsLBPX02g6CCeRl7J5rS
P9uwG2gOkxfhkifscy+R6GzStm/vK8+kkesnNR5/ADBRivXGdoIQTDQpgnlW/4AhKbeq8tAzx7y7
KezSVQIJihA7aiyCXbLum8pgiw6uk10bXZ2V50wm2bXJjMnBrtKOMLL6GHI0t8MgVWubB2Z2Y42p
JKawD6FY5BSPZtc+DqKhTI+NEdRjuUBX5VceJ0bXcui3nW3Hp9nxkpM2l/q75hYwauVoLYNqVwVJ
uKm9tt3VvVMfGOUAnF9iYylC0qNReJIdMDdXHo33jR/bTyJPv6IZdU+O34TbOfLlARC+ffBGSUHn
t6O7Y4g5fektZKOtM1hHvZC+hqbJroqxhpjTuPMGZd4E2QeSQWIFHnkCmoWn9HhtzJ57dgL+hGt7
34tmIUQmgkmBKYMtmilgyobD/L8GlmTRfbqEog7rjenrGuSOmQTXNYBCpjaOXDFp73dp49+xoyhA
8r44aZEmh75V0WHhZnHamZntxx4nBri924S0clpq9B4GcprWCmAq71Y0CNh/aiaTTnbobTDCkcb8
M9Lj3RF/nK5N29XfJbUREw8CmEZRNecRo9zZtCP5Y8hAC9e9L/ZDjY8ffFFxgHiTXgQl2j6Iu0tC
wMo+1hV4WJWK6zZevB/K6jehTuczLgx10touj8rAMFW4PpR/ou++h1FUbgOw1mtFMbqevUzSnuMN
ACs2AR5t9vdWz5DGGQBGggRFWuS3zdbO50UwI3CHiCUHij5hDcIHsrqXzPPB8wK97XsV7od0YOw8
f5urvj4A8i22Tq+6LxhYJkZIWKDjqksPhEFFV6Wsy/MkStApVl9dSjt2mXRN5DBZMJVUFcS3TT3c
K2rPgzFadMlaQxG8sUyslfnD9urmelI4tHKn1Ueyv6b7su9oP1FarB3KmRwOgBXG2W0dandreMNr
lOjhKRhyHa4mPbHxJGwF5RC8Zv1EDJVLuHLVDAmDbpM/0C/oj3xQF84UwY/WtvI9qQ9QyduEQW9Q
xeskdvqbXEJiDOUMADz3K6SggXeC++6dzAkicSGifu272depKxPgobyQ5yaZ9vRaCXAFtHtXJ+Vw
nYssOTiu2y0ForGGpE213BnTQRhljsxBUyJPBQC6YSILN7Yf07Lz9ox96lNJqPkCmTE5APd4uXQL
K8f3jo1T+GsjGsabcgzItLMXUJ/lFUt88buRipeaYwkz6xcbFcZRu0b6bbBUcumnackEDbotoe7q
NqdnvE16xr3SDvITSZb2CcRCtI+z5DFWTspZVJjnxpak3eUtHPOcREKHKQ4jKKSxekCZy0Trv0g6
r+VGlS0MPxFVxAZuBSjLkpztG8rjQGxyfvrzsc/dqV1zZmQLutf643zQrTB6y6L5p+jqD5x59GFz
gnuybJMttKq6tVWmKFMh1XiN+ETmYqvXKMT54NpZuy2thU7Xii814ey5FHmLEX2eIc3F9EIyFLJI
N85JQ6PkbBShJLNOU14Jrzog6H6Y+SK2UAQP9M44LE7W56B3sW/NXLCOxiNOyEN8dvlWd6xq2oNL
dscdCXzmmRM4HV217jbsc+fHiSaNCB+7hEPKXFQiTnOYW2Xxjdn6bBjr9sjUkZi4IVFs/WRsCkoB
trFrabwKxqeTQvqhmqcFz13Xs1p9X8wxObtF2B/ZazBGQZAnG1xpI2IuAIIE646nmQWPS5Uad8oU
sotWEZlDFXrE+hjX1DRXFKmAv1/1lUdwCxZEE5HtxhLUj+SDKe8iEg4G9/GNwGP+R6TEPtAXYeVa
a+2X0IWSF4r5F6r2fy8C/3+WDS90U3yitvJjsbFAvVQf7tRjjxv7/pJxWO9ThR8nMgCBqtZ8RVxA
mdqoLfuFrC5PLPLujEv3JvhovptCk2mqHp4UqlH8rIs/kPUQmWYinBwS29eieHwOS9u+1jFvqJWB
L6Uo5Q8VnfPbViyopQYK5CEY05H8dK3pk82AWNsHAKPrvBlk4MZad9D7vLv1atjt2iwp6NOODbq4
e93TIosuEpIyCi+sR/Fp6Wq7H5zZeI+0uXtRKkrwOGopGoFDcbCV5sB6SIe8lq0qcGLwwrnua0KI
B2cNF88eGxidx2EY8CmCRxFU2pM2q9EnLur2qy6s4gw0ZcL72+HzDES2ETXVdjKicp1tAcITfuxC
Arv6nbUOyw4OzH9LF9bvueYs+ylO7a0Rs5U20JGlQpU7PZJ6XZBHk/525fgWK9EzGf2E2q6inSkH
EmwcYrUKKcZXJ+JfIJOkDOoWVpHNCPaCfIyrlY7NP7Wrh1dNZelJWXQ3eUkoxqyqFPlOUAVZK5Ir
e2JErGZPFWo2RnviLkfftXstiFwUCdJxftyxbJ+13vglACHFJdTZu0k3Uk/T6vDuYp7cwA1p95R5
bNMJGA1iV0m91plzkLATZwZ/sdeMCoJfGdKrEY6DRz0HOUqySfvNQC7iO9IofZsM9ovTCv3RMCt9
z86FYkdkNQd8xc3iWOE5pCaQbQAiKI/Dp4ScnhMconzpLKQWxezkZ00cUUoRPJ4p6RspurZHIS6d
PyV7j+kgMIOxUB+N7BPBPYjOPeyuDABew8uqgj8nmX7JEAKMr6ncakiMIBYvdfE9aOlDuMzQoLck
PxP6oeonkJpNCVKQRT9ENnJVgv7mxNCtPL9Dt8oL8satJZq9KZ5JhCbNX/Mz66nSTpZ1tmkHj49O
siczLYH6UYmUcp29VTPXnUmcJTWZ2Zg699jcyOTdJCndUPj17pd8L+SPa99rKjMSlYWhPYNFagsb
kHrqQD+LPkgaLpWLAphFuLZ9L9UXI3teimuc7FobgM86zGULufYrx30ODtUqnt7CWJXnGWCJCtLp
tpLQPXRjPnSwJEByXG1N90fVJjPCb8uaOv5r+vMkf3qs1Hr4ANyvyYbceAKo3exWxM02Kp8j852i
Za1KDxYMtjDvdu1uufXOZbgqbsqg4jdPGJpPW89J7bdT+zODXFgZ2kbWKXV8nQGn2igYByQH7EMG
Axfgdj7utfRozicnTvd0PvqWuVfze1E9F7w5DSv2xenA+onEGTrqfo0zrJ/ndI5fDj/rtybivwVB
epESkLAQWBtYzrVs3lTOy6jKjpm+G7UTKdoHmRMOxPrMwdCr32lMFwvSVK1llXS9YXwKIxyQPcjq
9MMBtJHa0e6B48zq2IzcO4RUZqSgqcVrKQ4CDGLRzU0SjpvaOMaoj3hiuEd8PjU4X63dFEqmzI+o
vOXaoYt/1hRGPIreaPELvCg6KewXV6502Afoymjf16bgFtWl/W1qz/P0ipNyA9PRmpfQ2VXwWrhk
FAQ63S5FUyOtoNN+cphVya1Krl+yKET/X2j8TUwC59FvZReHe1wQ+G62ar0t2XIJqUQPJkulgckd
zJeYPNYDAO+XnunZg+PwXi0mAW6XUT7HVLgnHO1dMyGPMm+OpXjSoNIsp9cKiRfhgeIc6vUpJjtV
y/e5XdAInuziKiHvlPRrElpQ7MIvrd6E6WIQz25y4rkvQ83BS2dmkYOlhhtzeCGUz4cr9mqmwTTb
JfDLI+ZUlK37OUpwQz9NMG/yIkiinlIzsNr3VHlb0xRhfB3jkhE742azR7GtNb2o7mMd7lJEmUv1
B0S5U5pXdXnU3Rck5Ev+N5LTCodVkgFLesVeHVIUars1AVi3NDqvP5L6JaEFZVD3YTQdxKh6GQlP
dYnx3iWUEtyeYQES4TCjxDHVwXMJ+GyKp1Z7bQ2/VJU9s+2h1NfYWSJ2k1+TuNAcfqXkMwEvbKqh
2EjxbxJ8fel54dvqk0MVAebMoYcInZVauSE08vXxdcKf4Lo/tFlw+95s8YMg0Iti0iZJdNCocln0
XW/ye+O4neHmD6sy0qQ1Ir64s8ZEwoHIM8Ca5Ct5ESSt8jogSSO4auOE98y6kYy8z4xPHX34XBC8
hcwhqj7LAbPH8Dw21/UmnEAP0Wj5uYI2oNq45DanOROp1NCsPNPcpLIbkvVazBeT3hUDh9UUvllk
3aZxeAyJE7PDTZf82Aqxw0agpKeauH3Hwqk73DRqioYGahzOiJGVc7/2x3I5NSTPz3SHxJYfGa9F
SVUgv5GJhQeJQClIWdzCe/KFPYuoBdZ4IJbLJAEgcj47fZWmTg/Z3PlSCf+1Q+UDLxPsfhHzQZFv
/fhtqftZ7jSGpsw9Fu5Xad3IE/ASQrQyo+SIPjZshoW1K8hTH0m3zzRCBO5cq0m2A1rMR8Wb7O+F
M3esv5vs2bbOMcoXq/qI+g/kZYGFjABNAzLMhyVF2L4flYsz7Qmo6Bzeh1tPlr18V8qPGqymMtlq
7S+lfYrWIoNkK+VOT1/b4dsuqt2M7Bb1AZq3J5NI6hrNYaH0NIKlHNnFppFfZnSz28qDooWiIRTk
qa3eyMWV9J8AM5CdhkqPctqOPoJw+FdZt7VmxFX2lnjMpz/4j7L9QXO7J6WPjVluVP1HznSquLu5
Pqc1lyeneEcInI100Uh3i3zuHbSyy1VYN263LfO0R0RK+FcDkvxRk+kJED1lV0Sv6XBX53eJWkTr
TgozVmS73X4VGyPYSDiRBNFjKYqmgID47pgTdL7j26dVXispRzREfKJ1/jZisuSLj7fML54Y78OI
mrAHGpQPmov8L8XS+pqMFOZY3/b02yJESUnSsyayzxYicflKeBi8Of1VoB4cctA79NZjbPqoSmdL
2YEpEub7hswsEOHyQEL3TqqsVZQ1QG0HWkbUBfKnXPQfs0a3c3SQzjtMAat0vpXWWxz+iofOpaZM
7tsv51B3V1HxH07syptB7jpIOUxOhzE+iAHRYalu4uW8inuG+cXgVM0kZ8Z6QJg/knuKmj4/jG+2
xGJKPUP56BBTW2V8yR8cYi71HHQ7FFnuCzrOOFsIePfc5SOyntr+nLq/JIrmwzGazvR8bER3Wd80
SGleogPBva3+kFSPoQ4nb9kBRQX8bb9lHsxMeaAjY/vPBQODPuHqabxmjX5LvtLsUiE/ID1lEUGP
g8560PXrrB2allVW3ZuTvR24NgznqCkwEe3WTB8E7Mi43BGsolV/mJvHefyyNZ6Yjzz5VGKaGMkH
VYnVrpRLX/sIAIIGZZA6fIz2aSlvQvkp4Qar+DwmNNN8gfYoBW2k+UHWz6qBEvNLtU/CfAzHF4K+
y+iwWNsmPkn5KJcdAQWeKR9c8NhyvObpzUR9m3SfedLxEJws54WI0olbLImwr7xY+nOU3vrhrEbU
OKKb6t5TcSRZpl8c5pUgwefOE7rJxKOrP0z6vQJPHyzex/dFu7p9wCLnW9039xF0t29wmYnwdxKk
UBdnhwYxKydWVM2DRu5c9nyzu8eZFiQ60d+piVJiK2qMMyilQi5ndc3vv0gi66Py0NuPqTqeB/0z
6sNdrrsg1IT8Nw8sNJ6wG9Ye+kvhLiZ1hzeZZpMqYExnYAayLpgJhEpXGVtJ/FCwsNlcwE7xSHAC
gtQXKuo47dLjRDxk3n4nKKkldZ9zcZDabzzYm1p/SzkAdGrrkY55YM6SAX6CUIzG336OfSWZSQKY
r2krCRMCuNW45vjxK4J1y2MevUOJ7nr3thZpkne9XdYiCYaOyQ7sCiW1eNIF7aZj+9hHJGUuJgdN
5Dfhx2Sh5R9fwuqSh5an1MTlg1Yt1t/QSn+Jn8bqi9LUipTXKuVIKMEtG8VPVLB/68bqd+4q2oNM
Lq1IbsK1XZ7f+0hXl6ujWRQcer3+QrFm0Jc5IY7Rt2lAV6W/NQ3mGwslP6IaLkWKGvvjgD0Wgptj
l3xLUOaCv7JA4RLSlWWn6Fubp2F4N6ud6K6kQSLB4NAOt03xY0CzN24C8flXOoHozR096y8oZdjF
60Ns99tB+6lrog5dajzWxK9eNocK3FPFrrPRV5mv8q6k06Ek4xfByYrlR39NSMPbXkPypjjJZp64
y+LnWV8IyW8CsL9z29VpMHGCj6HfCeNVz+qvRRV0mbaeafzU8i+27JNFJmxEeo/M38cmYTlH/Ab3
B9W8DLRt3CqFSzd+TdyXWNeCnlhwufybkIWEz8X859YE9eO+0T56OpN6Pmq8N5dDge9lZkPMxWdE
+1Hjp4u6H+zh3Ivnsd4KeFxmYCqxNhqMMNuO2vxQ/dLXX5Zxr2nLKw3omVNdbnPt2tu7QRwsWyPI
1ceVESCe8DrmQ1Eku57+mhGJn67eu+bUm6cGVlzEP9KwvAnAuFMOOvxoBYibai+2fRkUbYcCdKOy
RxFS46UoIFkzV2GAl6zbGKBN/zoZRMT23cbI75PzQyj/v4U0WVOanjQfSuMZ9eomKScwn1/OdzN8
aJSTZh9kuusz+nX4bLDm1vLoWn89jWhg/nmzlfHbaIfeMnISYUs6Kjw+8AME/J5hnQ3rt4gqJKPP
sCMJojfEZmQ9pfmfOl3U+tlCtFqctZSnkpr7SH0QFaqvfbPGBDunCnI3ss6D/DOE8CPifBuwquRZ
9DBJpKlW9S0UL9loecP80NUhbD8j2ZuG8GsmWsgGVmfh4wFow4ud8NoVT3J4Veonp3kc592Ahbpw
PJBfEPOjlfMHqlvTfuhsL6Z7ahP1UAJkZDPTD+n5Mn+lyeo6JQ+VcsIjSH3hY26fpHhPSUVdEIvY
gqoksu7j8agS9L1osPH48QyAVck6HTPTqenfgBS16vcR5V50zCQlKy43d1H8uITKUi64S7RdPmwN
9D51+oDkya9TelCiat8nrwP9zTjdoKy/k/HL7fgJER0oxnuh/6ubYRcbs2+oB+JRkXTxHC9Of+8V
KrqItRTl5Gt5HHQNNm7qthcCs0WNH8Okpicb/5no+mY1I6StP+PyOgI1hBu8fa8E7HoLpzQC6+wY
uuD6ivOAg9BbsuKclzMsObZHoB6ij5M50If22JL+x+/DRtLgZGvYfHMzyIvqNQV7XB3IkHCQ2vSy
SP1zqJnO9SlQTPXDjTATgcMWVC8OHLDoKo52N+870pjVVdZEmD5a+a5td5muopZevrVQv8JYeAVy
WHNwd0ZL97K25uYOfl2Y+3rmZbfn8eCU0Xs/le+mqezdhcZdoZ7LkqYi+mZBwjZizm9gmYExTEfw
/Q+L4VC4w5Fo2DsdI/44ztukot1Pt0uy4UTghOqhc5SzzKJTbFAcA+e/gcn4bRSx7eX0GM0q9D30
1Kh7i9UeWt6axMWsL40PhC/MEeQ6cxM3myRTPAK/nmLD8LVGvRRG/Tlljgj0ktARN3ePGpctwm/K
ig0KpI1gcRXXs8YMu9/fLO9d+yTMgfEYqbLurptc/g4ZdBuTbKtNWAfs+bgs0R4x3C13YYUMd1c0
VIuiRm619lJIyLwCar5v9lMY3vRkILaJ0MZ+aR/6RZ4KZaASr/BDldRxgGUqxk4OJ/PKYt4QFF4m
ssCKyHrTq24zcGF2mY7zD1mOHp2MKCcTOH3RSNab9OWlXdrA5c+oiCP7OfLcKQ1MDo6axpNlXtDn
kEod0RBOJJpiaee2lHuj5T1FUTnGwmscO4Co/KgVZ5+V46XRJq/Eb9lSIAGHSd0ZRXavSPz3opke
QSLfxqE/mlnoGwt5n5S6b4hYYuVZd1qQxC1dbYis4U7nEj2veVX7nz60dq6uEDZrn2LVoqTSYMFl
PIIwQNp+VyzuXsHbS8/1Kc6Z3DM8cZ3QboY6BOK/xHJSP83WR1zmxXGzr9uOhPZu16sTKd0UN8Dn
UQd1sPXSF9gBjWx9f/js3MiIm39dCh9GzT7SJeUT9vYgSqa1QR+fBgCkzq62kQIep4L6TNbk5wDw
wFK/6uw+0h8KQT3QNcj89tuUfN+ODCqLKwqFba2jOTMYH2k9o/zOpDvLmky8G5QDjl16yMbcd5v8
oKoFbs90V0/FBxxyTmlgjEi4UrZNAw2zSg71Yj7DSwCKjBNhouEWkpiaS4I74jRSwe4oBwi5DQQ7
qS6SU+aMxG9Hu3CYqAh0KRgGiMin6lRGnOXO8mIifMX+YG8xJmxTYBsHf/wQsSM5HAf1sLaDuaCC
yH9OKIwO2ayQq0jFsBuzmNALWS4HtEM96x31VcJ4okDCx512dFHebFK8CbKJ3moe5HkmkVHr74Vh
k/pp0uKsaOmT0b1mA9tei8tcE7gG+dVyfNTVk9VlH+ksAhPtCgrJ/SQj0vwZr/qK2Q6zKFrIAv2Z
9Om+9UItPzewYlXH8cwIxKOScpfUfXWdEVC2MS+IVngOage0rDi60YYvnPgdM1/o0KAZbqwmPhYh
zYNh5RclhDaWB3oYEEZWXlNyHxGSiPgaeL4K4sbZ62CsBL8G6TAFWWdv9MzY2Y70dat4YMw8Yv5l
2WIupq47IoHP0fG0NwILEQZM4pe9pAASM2njgSJAYZCWnpXj0+rqo0tBRbmubTHlYVJr9yZTb9PL
P6vFgCeN5V0bYdyG+TKwHC4gs5WN9tkhgxq9sdMRdkx5Lyds9Fz09G0Ta5bjkEd15jqobWsAlvLU
shPSK0ET+7jlgDgYiOvmtvF1FHrumL9WfXrsp1T1UM1elzikxMCUj6WFWNGiLTxfDW2pWby3mNRY
2aBaDJSxKWXN9QBe7vBBc8RTXCkwtExmaxtdvMOtFYwp5O/CFwg2im3JD8PJI8RwS933phcOEgKa
SHKBs4yWrBGBuA0qn1UGsEmLyRMFGvqmZIQ6R+XFl7O2Hy5hUKGgypeRWnnFAtpIpS8wLFfo1mIF
n2js+Mi1vGhaV3aqnYvirDqYjzUOmLItkCvpNOGJHwO/iTdnJo31sP6qg36aG1WlBiMXmPjb9rdk
EK/4vMoCeS+q0ySaIFzUwADhqzTjooH+1/g4NtFA/nDU6KfCXJ6N1Nij8d5VevtEMvAdYvhS8csZ
JrHrlWByS2DRdNzHNLpFndglsDjYywK4ubvaMbFCRToYBonzudtS+ahGlKIO5J+m0nmbYs0QMeSx
69NZ5ZmMcnGvPLpUaZtjcegY3GmAmSffmvpjTulj2+CA1u2dO/1b/TZDxY+GZ7JFqUvf3oAYTWCA
4L9qxC4kHROxGS1wRub3TNwfsvsvnj3OWSzFJhrkzu7ec8vaGnl6HcHouimGFy7wfUWnpKl32Pth
eTpPTNnVNMuD1uOSK4edLtJHLOFAohC0cPcHVegHzXT/apFQkJXhyImLp5KU4pVlN1RwONF/EWlz
7iHMZWjeSq3zMdXzIVtJRQ9KQ4OjyLLfZwUovmvtByaQjxEZoRcq9T3vpwliiL+v0KGW3LesCs9L
j2lt7FBUxtGzW0yXLu/xE+IAsKqu2PR4GVBmlTtAZoiNBPMgPU9JCsnAFWFiV0R9vVIqtF4PqPOn
saR2af7QU7rknAEhj2WTw4mfW/eSvGeQ7tRjEbeQAWFFPoOFqLuBYg3ijuPIQLEWsqNSi7NfZZuz
3V4odtuRgnay+7nfQ7L9OJOxtZL0PIEzSlMPqki8qdGw7cPGfBjHEgDRIduidNls6MCBVQ6FrXkD
0bp27fjRujnKmW0epyoV5G+iaal/trzGcjbIzA5GlfyVhvPrUnfbEBdc0QZhmi0TYnEcmyygSocQ
QQpho3y/qmCYfv3ZQXa2QkEgSwI4RtMbkJNp2RgWzbUGMHypcHeDiHXAlNF6LSqYcBI2VrOZER1R
T1dnMUMddRSpIERD1lGAtGE76XTlVZStQN5vhxz2tcVmXkxNeTBj09PJWagni/HbBGQhSGExQMa7
YWfnBRrLHu15Wpgy6IlUeVRmXPv0ATkPZSWIJk4zzmZDvaP9e65y2dD85Kxk0aDfNaesqKheZLeT
SYzRk3qs77R1/qmN6vLrqmEiNPIMXxcDMku3zm2b2s1LifrjjTiffDfi6PJH7GSBEKiEDCKS96Fd
SArgy4ySSSO/lgL5F/ohoqupy3S6Q6NrsAbmrLD3WO/9QJHv1MTfS9b2O1yHCVbyQtAS0WR0esTh
1dE0nJ/REvNcG7GO7A44TyfDQnVeq6rR37H5OzfdnCWF3FOj70yQbY8S2XinFYAO2RCmx0G3jpVL
TobZYLOmnQ0XJq0wewwv8lKTELJrFxPrW1XTtiWyLqgzG1NNi0ZvoouKq8FYkBDR7Yxnrb1I/dfW
XFS2KZ1QhmPrX1TtoNYaEMdHFTkDVRqFxzZhvZdZP+FSdXUIKOzVjyjSqMNuDFRLeki2Kqn66TO2
fcReDlUwORM9CLLmGiS76Hh27inhHA6hJtF4G6vE/hbSIrtk7gE+HbqZSJyyrpplhuY65loonuYn
uP9tFNEzY882wQ+t2+D4NqCzyZiR3462LNs+5ZtTc0I9sCh99ZMyRqijWrCdgQgCXJV+mluo4Bms
aMgc5vhuL135ly0dm25SFuyipi5cRNg28SNeh6HvSkdstR979UlO40+lNumxsLSLtPJwZzoDJDl5
JG+k3HDddg7WY4vIlZubVDYuvA6jZDNq7xDQ7jPq5OmV8JeO0q0MLST2zlPTNsM20ivzpLqif+la
HTLYlcuBbRJzj5jme5opy1/R5vm7ikCSkulp2BfwpkSrioRXJKWF3Wgigxl9NJQf0aLfd5X+2Yj0
BIwKHzG5UOtazJqByeC/Z5+aagZN8BuK3Nxa5R+uxu9MxTq5RrTtjdl4qpXEQkpSFT0zTJUpR3Qr
Kjh1C3ZtRZLTSgMfBhrMX/HWIviMlsLaUqGQnFHI6L6uw1ZUmFWZy4puOlDNggBE9P3LMA34NFwH
LFB1yxe1VJlQB4XDmq6qRd3kqdnszBRPPDLG1kQcYnW7cmV8qtG1/7lJQ7UUdjCiAoYat2JGmjI/
deLnlTWBa0QM2EnseBqtQ2C3nEEFOXhP/BOcUTpkeKnK/kHv1YiTdFppaRHhuQNn2LVD8kucfYLQ
eQQlKjIX60INFRYTFgXzUVGkkpd8Gs1oHRKlqQ3K5czV2xIEMccIbB2Q0TTt56vSPEDXYQvqk/Ga
aJS7mgkJ/qnNhGG71b4qs28jXJ5lNuFquQyJuDkxsZLYNUnrcKcZ0R8im33UlJznevWUMk+NFHNz
nsrVIm2FVnHPJsPhZioqJPbUtxzoDFojJzTrRZl60E2afLbW2iebhS5OkVbMt86W1aEtBwehLoiD
P+nKx+Cy0fbMwe/ZrJWYMPXhML4QLhAPWz56c0japeYMAIdlMuxLX6Z2RT9THv0YbvTJnLJctKko
33NwInN+ifIK7BsOhcyNkLiDeYEYw47KKSfD8K9R6/xR7Z3wt5uFFsGPh8nBDp1ryGX4NI5mczIV
FIZSodyIyEiXQ2U9OPJFCyaL/tWQVDBGW9PBnZo37XAgAA6SP6Ktz2f6oUNZjUdXI8GduSNom5yY
A4yw1d7AXuSRrg3UOlO7ju64VqmARjuOvVxH9giO5RVLFG/5WqODktQxfbPc0Eaq8QAuimadRtIe
EECxMZzz5l0271tMJP5IaNmlNhES68xpiJ3hagei3BUx0XHcKQzPol7eS7J39ogjxTnRrM954mnp
9CQYSFhCFsvyQvx7CKqvAKmNBAm05PvDHJetVzdmuGtJhQIHSustzSHkitSU8SLM1CTjN+qrjk52
CiFyxjtMFAzqOP3oKlDJs4pDgUcX4Q9vvZptEcfy/vQSXxGU96bRaaIGvII/o9KGhmqVXUYyKUeK
/bXY7Nu52tOgl1nZJtIAHQwnxBPSd3nhVclMfNGqDgxdjLlI7mqvjZsIDYO4R1hH6DCokE70TRdu
wLnoFlbzMGz8Yaku1dj9qgR9D4+C0Qw1QpjemtHID21jwhfhWzJB0+MHN2kn+icUN3yJFH38k1zo
e36Z+r/CsX+AtdygGiV7FmN/5rkhLKAbDcfB/oeUF62BrAl+VBVdQWlLsjn3unwraku/Y3fo30kJ
wo+7quRHR//sujI1giQfNUbAjlSyiMSzA+xBd3AW1Dcmmc+3ehVBpjqglc2SE9hdJrd5xF2MVwsH
s9m6tzrXETS22inPpvaKWaBCapnUgDhCwW1T5e/OkpPb41RfrLA9GqUoq3j3mU+GhiImD5aAnCYn
jbMLIQYNDG3l4LRvs2u1iL+wT9Yp15q+0fr+VDNiqKm2r65QpksYh3h8NZeVyVbroQuIiDO50CrR
8oDgvAK2AuifJlHu9EUbnUPc4HUOp7A6EuZCHv3syhu2Susse4eol9EdY/hQ7M6vEk1sQBoAUAE1
YMpFj9FBOiO9c6QNQRdjmvBSlSyDcylE6t6TyIW7pjeVV04A+isQJoLMlmhyP2qKrX1CLMTWspJr
BNJd95oX6e9hx04B8BKWtOCM9M//Zrn1SFzYY232AIbVcDNG5Vw0Wf0ahtT8hl0de5SwG1x8aQ8d
0g4/Um9VOGTzZexofyts+UppSUxheNS/WJNLCoo6Ad4auNdparvPVfmIyeo5d3BSmdgoucw5SjdL
Xb8BOYgHmTIDmpR5+zyYzTYzy/FD1R2pYlnGU7lb8A3Kq1rlr3W0WsZmG3arGBXNRvtOCyJBStKr
+wW6wOHCcAAqNnLo/vJC/qrUiwNRIRgSFqR0TUwVr0wa9YNXGQo5DSoParjTkrAPhGObiPoNhu6x
w1M9MJt6dU1Bu0j6T32QlCK0mXOZu2jtaHGRM5gpsW5NDJw4sy15ZHkRrNYa+r43SiT8yeCWmj+l
0tBgXU0aJp20/aNlTwZ5xpCTL0iw88X+TsDntkWZfFRVgYdkZhGqcmXZpCS4eP1MF3mKxxMyg0CM
gBpv+V1JVX6RorbKujOwysBsINDsyEaKL8yKY1unMXRj9Hb1SB+oxpKvUtxLBFv6DLrBAsolhkCh
FRE8QDzUezrTrXnbN5lJY6AzaYcyLUaG9VC3sm3fWfwIEZLxV/YQcWgqbHwD5alkpY6Zs7UoJwCn
IHIWP4653LRo7L9zXu4sUBzlbZzFP5nB/RItV2yJ6SdQyh6s38HIe6rD9fE6Du3wyt+CDlpQ95ys
KaIyI7qZdbF9htB9VjFO+nmo2DRO6922ziH2Gb9jjA7qqxHTcbRHSmIGs+n80swLhdcNdjBIFult
TWTTwbAWbMG5M8trO4PC1ZTL84cstigDptzikLzEWXtfGqx+jHI6c1lWm3cZF7AUclahTRmdNjSD
kgqAKQNSiu8kHlAkJW1nA6fUL7MYnbtCr9F2iAd5olJaD5hratBPOikci/aNjW3G7rYO3eY3W6Pb
EKIwLw62cutJnfppUv6gsvAQK5wLPpJVJ2gdoINockIfPAgI0+3svTAX01ek2rGdqP2Z1630cpOn
jgytcS8QLF0GV9SHxEmcQ9404OZmirl17EqwNM2EBJmKazNyzMgB1A3o0lgBZYxHzX+tuyQU3NP1
ECETangn+YaiTbu3HspCrz8ytW2PdeNm95bS8YtuDOmbalsuBt+1bDpL5q1LCq0ahPSVYkNp5qNp
qd8LmjWFgLiNWlLLQGuuchgwoe/NSO8DC6DMS22j2oOWIF/QVQ50hw8UxoZ+HItEfPUqMayzlYy+
TgCCryrpS/Z/oReCQbwMGPmo0umDKVGA21wt3GqD9kt/77uYseKrqTp/OqA4J2PC0w0vXx6pzsie
FhWFnZpP0xldt+g8DCpQ0K18XqyEeBgBXGkqiMoUkf6rTEpMTeauDU3D5p/dWbyTTNIevYDzIwYu
3ZugrjZ4y7QN1D5Iqzwm7rwmDCmVN2WJ2Jqa6vTUOepd0GIDIAmI6awLMRC1UaVtncnVfFWFbGXT
qEhNAM6yULlIqwt4+wkDCSv71Nia/jfq2J7bqWdH6hJl2SaM4D8ZcU03CpPRr8U1GwDJPud+0ug4
Nn/JM6N6Ne7grBhzXWaHTJDGNhThdrLJzJyqWnmq7MzyM/E/0s5kN25kW9fvcseHQAQj2A3uJHsp
U21anSeELcvs+55Pfz7uO7ElQca5p1AobOwqmEkyGLHWv/5mRDTjq5x0vcG03R92V4aP1Bso73JA
ItI2YF0PaniqMx3vC3Q1aP5QGAMKVcXT7KAWy+FMbBpMS3ddL+3fkX2vi+Tg29ZwV6V4Su6ygHlh
6QUcFuZUX1bKiLELEAYKTOptTNfSZz1U2EcUSCiAGqfoieyviRYEWeQauirRjjOQzmKtehSTnI5E
XBZbKm56boCTy9zIX/DgSzaD2XxLG+NJ0BBs42aSJ6ys6geo0M01s2kSd/MAGEsm/tFDwYdOsApe
wXAIdsQXGm27X79WU9TvzC7xVx1Iw0tRzAIUawBomWvrxPIqMbtQb2lVWwgJuuwQZno2jxbhw+2v
0THsCJWqS8S3E7BflmZ0rOFxXUYO5KestweoTTGWNy2qUiedxnUdTwBO7DrhdDUOWt43vjXoC3RN
PnngZhrvTN+MxzXCFLgdAC59uoujDj+ZFBIaVqiWVMdKo3ecMEw6zLDjz5oRKiT8Jt2RoUYQFBKE
k0xmppyEn2NCYEgyVDxsUbFy3hJWbGxmxxkcYCaRALVMJcm5ro1/UyIsuLeT+9RGYPKJqYJkk6v5
Uc2KiRLuUgrg1A8ggU5wk0qCWQ+tlD9Ijh43EyHB06qppplJaFzWzzNhmgFerwVcgmwMzbVZkqJM
2oy6dWXdA7+b+poYaHHni4jY2x6+zNgxnMP2a96S6lfv2TiXK3gPTpu2P00J7NY0SARMCGgbRgfZ
uu20t83mJP01e359SsqYNM7cTwd73SgGg7Vjy5tZly5mzLW1K9vY3aY0cJdZGbaMAplQNUu0rQql
dU0Kl3dXCavbeHZLkoYBbDfA3Jui0DyNczo/4MtbHGayo1ECG/bac+P2Fsl2vivNGXejRhIiTTu6
Lm3t/0x7Cg8gS8qGWYk9eljYHA3be0Ru6HrI2wg0TqT71C0IIh/A2JGSQ95yXUkQmEX11gw/hrgp
b+I8s14xFsDdzQLUz3CBnPnJjP7msTL2YeOEa5vKYYOcv9/Yo8yu5nKCyaCSHmphyKHGICpit2dE
kk8yQtMewHlx7OBBxYznODAM9ShqI0PP3honl4hv/GHMag9yV+zHRmS7aMzlLd/CMoIC3CTDPcZl
tSDjpM88fIW674TGuisDGdoeZDfdShGFT6MzCWKJu/pb1rFCoGAQkNvaCQ2QwdA01cKAyhmWOKRi
iOxie4INLVOxJK+/yzCqfg0T/kGg8t0BlUlyrIKsvM778VXYdnBNQZGxrqA3e3VVoZia6Rrtcrid
y9w+IgPGUY+Z5MZuLaxnVJAjJUQt17ts7mXN5KNAcU4HxIDOi4C/ojaQm7RoUOpUOATD75sHyMnO
S4hT8aqdCWWfsHrYBQ0fmwS8XwbsVJdJsCxgtrNpAs1oEdzMz0nQ6YcmpGYbQlQaed/a2EG63i61
dHYQYFirOJqeMHsDGqc1xqvDFiAXYFGbrLbA5qaCY8YCuDAoW5gNYQ8Toczca6wVf4cQy9C7DP5B
ZKhJrQxWXo/5B0MBOhwZkceh7QR5+uhFOwZlat8NWLjimVTcLFvYykGFuco5ebc5OSwINQvcrLr6
+4T1FYam/rVvo3P3pzze1HhRwWcJf7MRYZUrx+eph25c1746hEP6QNXUrl1hnEe3Gbf4k/d3SWYW
D4EtxmuvCsRpzqNfmhgffqgbBNeFm4jdOA4sdC8cbmkh9Y5cr+a5KlNQa62gzpWS6VcYvWWzy+iY
HMrHkgNlY5Kxc4HjlHER+KTslgRWb2uh8dlznOwSez/oJeEcmMsxx/llja74SUMLsKQMOCxjq/AZ
YKGsCV2vNpWW9t4taIsHJfvHICbc2W26+lREeb+lTYLrN2TRmWEH+vEaznCEvXG4mpFKreY6+ull
UXHsizo9Qtjgp+OxBBoQQJ4uulae0qQEcXFbiwokwO0QtqdOzxiVqUM35/KO4RCs7yaHoNYjX4DL
s7yLQMYUI3OLhVY/Vuq7NYj8msWHFUMYvuGtAZctUvj++ArSRFSQhRlFrdo0CjgV/AM/vha5jVUa
JrhyTrWO6zT6TbUdEWbv+4qAuqCqGb06BWC7mVdr3jBZhF2jcHA0iU4XcG8U/gQrWJ2QxNoCIQbE
pdWIyxatcHufgqwAlGTnsdO3aReUW4FN9x47UPHDWWjmxaI25DOieNRWDW3XEld2b/yU6VDvokaP
1QqBd72NY9lfYksyELMR/0B4TaxxJuD3mi7a3qASO8+rpmM4a7UNTOaFpUheorSBJqzx0HW6kDhf
me0CeBdYoiXjqcgLeo3Wg+lk0A1sQl1S2gsoFp5tZvtobpxtMKV1u4Ovxrh69sa1sg36SBNil7uE
Awdje/SQzU4nd8ox/PK1Fy5HQHIbMgL4iQP/A9AVmrCGOupYFoVJCGfaYnjOQBXGP4O45mC2bf0m
mza8i2zXvfVD6MU1YW03JC4u1lV+zX6ZJnGPongqCrjsEHmRJCG1CRe2eQsJ5BdzZOvaz8fwRrqo
BHOQZTxOsOoyUfeLkJkroDYyPybdDM1xlMSNQD9WBEceQpnXe9SyiP3tQGBHQoDzUOKZagczbRV1
+t4wkQg1EhAXQq290QoOsWOqizIcvSOWiMEGO26JrKOK1gO78zoZPfvY5yTOOWP+RHq32gUe2t9k
KgbkQ6G7beWkvtXFjFZuoNSSRpvuzGlYyJm81UwXL3HgwhR2DZZzzxelZPOLBhdWpyl8eCgYuBsY
mJzNvvX4tLE9yAzI+Xwe+BkNTY+wg/LH0sDIqY8ratYqzA5Sq/EuLNB1eKSZg+dTwKjkm0Iq328b
cuGfEXs0a69B+xzlXr/y7cXeXE5UfrULwUKVFDtDmqAEaYf40lMjrsh5dx6cPDkozOPXzmAwG8ZP
6mA6vXsaNEKBlS4qRnNVQdL4Kg7MkZF3LezpmEV0AkM/xt/8MvvFHozteW4vU6Iivu8mfzxbWVew
KcVIOl0H2rgdms8TxmwnPU4JZT4kII/avQcwjx7yKsa5f4bY4TtjuAsFsL62fQHhY1bFHnYCdb7r
vQVO9qPFr5mHIqP9XMniWI4VgaiDQ71X1jjQhrjjcQRG0AVAH8VDgC0FnDZIvwKHbUDUOdio0Zbu
KmbasAmqOQJdNlQLtFplci0Uj6ydHfOM2FPeqyyGCqL4c+LoO/CBR2Od9Zt08KkMRiRBwEX+YUZn
AAsYat1YAuMZPpOPuGfKK3z2a6Zxh6yrw++pYTM/ADI7mMZYX3pk02xgYECuzrF+vExxUeF4NdqR
V0Npi81hciISGM5K31g7HlK4myzvzbBD2OFV4B1TVfdHxTeD1Xg5n/A/MIBzvbTm+PcxEQ98xKtg
2v10TPsKz/2oCPaSNmw3TT0Y5hgsRiA4TzBhjitMvINmq1VT7GM3ts6DstPzFAV4LDhlvFhXqJXV
oL4MBmY+HZWKYzrNLqzNl57UzZsJ89ldpyQqZF9zbCm9o/b3zTfMRPuN6DsbVz47kOdgDJtH6SZQ
NVH5gKI3lP5oxRkNG5AiRNvVl7U24m/apVY2W2UDmnTdts7hnRVR2r6MGE/eF20AC2x0jYcmY0LJ
GBIssqdbxFsc49IB1kCiGxMH3gknbBcSYN7bas9ogCq5xnAS45+RmWA83mE0LS8N22p/+JVlLf5j
Y33bS3xCENA0a5mWv8AY1FvfSbZ0pnJb24xpo10sHWYjgdWBqgCNjLZXfkW/LLsw+2Gnidp2w9g+
5x0dBuYkFNyD+yoVp0YX+mqXDRrii2vVoPbN2N2FlRMdiw78VEJkG1W/iF3UELL1yOTFZdBPDw+H
oZ0q47YK3ewmde3qzgTYAlsFG1ZSo/2xZzia42RbayOJiGrAZx+BCJ/6zlX0g0ziOnIuBmcTCnO+
9izKCXSE4D5MV2A6bYtxiKnXMMHqTFC/eHyDdJ4fXKN1dqiMpz0uhfWhr0geEPC1fqTmMMzQsnVz
KNg2Nnrm+DL0mJymAWrIJCTZ3jEu9n5FjF+agmkqWB9XNNC4zA5oc3CtYgss5BvlD8WalS5HcV1f
NgZFxUxa5RZPyUHuGvJe730XZi4+bOGtRH+Ogz+ebhedit195wwZuna72vvV3GLM4Uw/ajIkdqjn
2TQwDeQMQOTK3KB9TMMJey2d2cwFFtUJJcJBMnX6NrYQy8Ug5isiPsgbJmB5jz8szsGCM3iQpnFt
urrf0YeZh6Fuw595KY0L5cfJei7Gn71FjmdbZNHvHFM+2JBjs5PxUO4G8qxRFEcKj6tA7eQMlZfB
MQ0ksQE7TXIHnFWoamEhG71PJ2DHODL3I/7dq0mh2+4DCzOG2G+3s2oc2KdEaxRtbz/X5QBkt+y4
E2q/i14Z/qU7goavorH+nhja/a6nmsFiYZfFBT7B9cY2Ld4HngJB8JJ18BLLys63DCT8gxOjxvFJ
U9nmoojxjXCMQxIG8TYKOoMdNsi3aoK0XJnu71YbOEUt9mAAPnj5hAn+JhJvnXauwA7x4eB/gjYw
+GyM+0AU+rjEid+PeFrhwIBHCZIUuAudJS/8hHHeYJtkFLY9sTWu/UJ5YZ5IDTCONr6DVCqYT60V
/ssbJMRvDOsWVhVRY+tIOJgxNQUZH0nSYRCZePFFasHtTvFVsz38moEDMGRPn53cwKex8EvSA9Hk
hN4sj0ZSlk9WhwWNjRRt27GcbhR10GWMOcC6tmGppHEcXDkMqE4DS5+Tqh3gQqAVyBMSl/oCX8HQ
+smkSN0iR3+FAwhER176vh/sdlMFyt579IKXZFXIo2tOzY5DuNynMztgXOceStBswD9KR7soabwX
hnPjiqZSrEgVg2ZqE29B8FezjmqwExbgGkcze2tlsCtLnERWDGPin8psiisLicAVdSLrUQn0aAaT
w7EoYGEaPQC/m+ulnHO+4RiAbgIPIezosEdE6xIucvUp3If2QDhsTDZbbBuvnPSRxnKMjWmIZ72L
fSc4wYGFHjgDlxoEUm9qWeidKbInMLBgW4EtrqfeNKg6jegImBduJ8OhaspK8XsOvYcaJcyDnRp8
Un5ueXdON4orVMf1zksjCitEcEjsFTHfcJowuIDmR5qhu6nnID+F2WgdAhO6SYDDQo3nh8M49pp5
pPskgzi8pTPpj6ZgdczFXG7CeMbmK0RHmIvgHoeSw0wMJ1quiskdocMUYlMKHoay0TTydJ9kaK6p
D1AQNAbmeSnGwaEjhnUhcnEB5otbRRqVR+GwD629JZVHDZNzYwhYQi3wEM5g6HqSwtk3Kq3usjLF
GChtxAmL7nkdSbACz46Kg8dE4wDxFscDSU2zy0yr2o1R/tjkTM3ZcMMLhceiA/1/onIucb1cjW7r
bAaCbLYqr6InnU/EhYAfQuME0r90DUs9QXmyds1SWuB8Ue5bExwaWEwfZwTmh7juvV02wqqNoh4f
jgFa8aiz4jGJnPzesFDi0jpPcLjAwZO0/OZNo7ljl8DFkkHMoU2EcxeJptpF+DU/wvPE4CN1GUzB
U2D2WUgErcxrxrTDfx6j5h1RfOCmI4NTSKrMcPVANYnRawKxOZcVhI/GA352W84G+KVLLqowHnSS
YWKRhvWDkY24ZTE0vMZSmkfcltkdZu+YdWgsJpu5bDYgjSWe4QIkPqnTk5+W87eCKuxkhdHthIvF
Js67NzYV2mQv6CgKMZH3iT/BaIRS14L9s7KpFonVAHDGfG1MfOI12rS/KH3TOPkZEE5dAVDyMKEg
j0pCLm7FHhPu59DlWFjlXYgZMpwwP+1LsXGs5DemoAXLFeMC5KMVhCU4vdh1yLsxGH4gOfne4Htx
Mczh9NgCm28Y0Pa7KcDQLspbj4ogtK8YsBX7xu/pT9BPY7VAqE5jmNBGk6JEN40jmwd2scZsxlsl
CTPGrLSLtWrsCh9ijqB6zNzXBFfIU+XidVT2FLVCzOEVjV1FiwIP7r50k2zv9p7e+BNY0SAxASl7
FZ9h/g3rgW2NihnuT1+4I9adYJpNHsENL3znNJolCtrkNFd3jcAGBa9/8WKVnfUzMhdLLQfBkI0P
yzoeo+ZK+oOztrtk2uWzb+9c4dVP8dAAJzh0xwS+CwCacDxBPZevfPyoUOPUIaQmIaeD3uAKT0fO
UTNo0O8wj05zLztBJ80oqgoKD8JeXuuFR1xUGOrk8P32IZbpR+Z9ydYcVfPqh134yygwp4wTP9rJ
KuqJd108MJMefjQ8OByvFbBWX3aPEWyvJ0G9BisX9anTjyODc5/EorjswgeGwz5leZrcD0SP3Hm4
1kO5n1pMrAbyxqzK/m1ruDf8I34cHKUPFjSJi6oDt1wnYDVQ4tMUcmyU1tWpSvIKxKTKLtio5gdT
lcalyRx/n1Yduwt1iuwommDH0B3GDmI8X/zAuuapEcFdh9k7pv/AS6n3UA4PhQO+J8FwbqrRcY8B
7HPIGlDr4L2ayMygCyYsIcLWnUVMTnTovTcX4sLMOjIWgGv3ykyib+aiEBOODE+gZclbpphGC0hk
16JIaS9lN269dkyPtBnF7TxmemeQhrbDq4XcAjt5jAxVFevmEBfkvmAa54HUugDshKZsrABf5UPm
bhWsR30RZldIWfEo6XzGI2VrIvmIgSBcvH8Wt5T2MeoXxw0Xv9N6yGCXQPhkEACnb1TRvDadutiy
h0TblhQJLkEIxkDLupnI7WUpqBrOfeHPr36Ral7+wu3Io+oyaIIYvquBb7vg/8M3Wd9Z86yYzo7F
xtOtt3cVb8quMScQGCAxPCseQZjFD0KPrIMdF/eiYj8E8f1//Dl023g1r+TokYGUjC/u4JZXyJ7C
106G/ZWcQeQYykDTq2yPQgK/U9yeuuwWWHh66gt2AcawxWFInYeqGutV7YwvklnQLz/1BZMlz6NL
8CmnslY8T3TgK0uN0Z3BbGY/KxNHg7RlofCJHa1wIN2gSih20KV0dCEaR8MlgQX8qTwG8OpXkU1h
5WG/2jX+NkdDO5hLaEyLBbAHiLlunVucjKuHQuPMsyQdBUdvTPQlZL5yY08To0+hpqsqzlxO7Na9
ljkAGfl+6T7oPBZM73iwghjAMw8kj2Py6lMF7nzLSCPCIzb/Ca0n2Gr681s7rORh7LGSi5kgQi0y
s0twVXS4wK77XmE053d1cDNW9it+9fmlLHpEvmpwTypRoK65wNN9phnOIZazU9Cny7Hw720bwmTg
lOApOc6OCaPMcw6lamvS6NyODjqDSII6qAE/ojYu3eu6bzg4Pb0UZug/4lEkwIW8tUmgZ0qSidiQ
pXcidzE6RC7sKvo1czGAzvkZiu46Z5saWo/U4whFitWWzb014YLJXoIhTEA0E1xGAzWOBHLtpogz
1C1/BkvJnFdV/+bi0Pia2V2wS0kDw2cOY5bQ8Ps9qGV+Fv0UkBijW8ZbyH/iGJaOo8R0ThUuhD4s
k2ProL0mkpjMCROfAT1xk2bdHhsHzYDl6emRjCwTWNHXlzBykInb8sXFWiKOAZrwPmwtnNzaEAfv
0NtbcCauMfOK0GhB5iD6btiQ8dVBvygB0VIIxQaqaumjN3PTktCF3B+xgMLQp/VSQWyi1Jcl1Pyd
rXrvosrmcm9IeDTdbNQHPjzK6AZ38zZ2ok1gZu4xhRm7oZ5jN2q75xJW4aGBOXNfuTPpoB1Zihgq
xDtA6OECw08+V6ehUJ+E++BLce+k1rCJi0mfZsd6NnsLf/mU87TNGVFAuHTvO/R1p6TNIHS3rI/K
gqKdGl14YLaCogrewX7yNOrYCiYWU1Y+ErBSqi2Dtcah5F0RhhVuhkShwsGBm2YGZXYzNRNbfVMc
pYdkQHUVzZhvMkXv8/yAvZaA/t3Fh9yyqh/4AKLSgE6iJpx2OrZALdoL7LZYuFgFGbCWaFqzn1rX
YjX1Wb8rvbq8Zl2pC/LbZjylZgddYdgQ3Vfk7BElglmnLV/ISkJI3Buds5K0pDAWTSQnNRwQ0Dza
ckdJ9kq4RmNSo0tKENAYkNDvFR8XW6DUG3tGvdLruoWD6zdPdV03d6Ih8jGo3GQfTKPcYLtmbSDo
/mD6z1AQ081TwZGztdsAG/aywYgBwfYaYo9zSGM8BVTnsdlP5vdudKpTw/gesRGzn0bCYw4qgP2h
ILBmkMOPsU/EHtW9u3Mz3b0RZmRfSi+G2+CJV+z6sl2N7+q9N3g/QseF11YDGTA++wW/V24Z29CZ
gqeDIOH25pYDLBDdkbDV2yB+othbmtpMIgvHs8byd86EQFAT7LXRgVHsHY+wrmI0C774UmWHzlDB
rWm12b2mUYQ93o79rgKYvmRRvVYtw4kyK+gY3JCDyO/FdjAFjNJGipXjGPlmRNO70lOOVSGF23qc
0WhCCiy2XcDJ1/qMmgjvC1HIReN+NEITMRAIDPDN1JKkhR+iB7/uMiYEY8OroPcOxbR10/y32RGO
id1T+rOdyuHOcjrjRzWADGWmahEk6vuKkvKayRp2VMIfv1PnvUAzs4Fa0caQhDpu6g6kaOjhK8Rx
8Yub45MGDVoBy6WHImYE5ZZhczmmWmMgXNV3IdvOISzxy4Tyx1yCqaqZo2iHfEPiCuMLE1lcYsXX
FtHyG5mhp9URLZMzeh2qfX/yL+ADkALVOROsYtBKMeNC05EDAlsKSlPj1POl5/VYG4du8tT6sCZd
k1FDk3A0WGLgGQJ9rdvCMADb6hrr/LqBmzO8EEUJoJykDj4jAmN/pCTjWByYzRjrJEEB2Us1baFS
u2hKUFOIgTCiOUc86Y02XIC+VXszaRCr1xNxCQwZjwhQbuIkYWex82nXWAlIasiXlmLwgZCrC9du
MglGN8zPoqKjCIBxj35GwDx2jOZktXbF0AG6DWMCTY/RTWWwdXvnd+B1fcCkdByXTt/A2wr9FIIa
a1MME+PDyoezjDsuRnSxPXWXNoz1gCowDhI4/FVSEzpruxSVTEjlE+Sjp+pEvmTH8J+onwa3cOgL
ntUzbbXwZTQWsC/ymuRl6CBnmbaB/TmmhtDXAuuyKZGRriBt/LKHsfsd2DgZaix/jbR8cwFm9zBx
yj1BcdPy67LfqA30plcM9UOT7xz3COwFFzNTwVaMThBD7yzECEh8q3DTXBU1A0o31cOmsgW+X+hx
j6BHoPcD9duq4eBFBeckh5pEKHxOcT2LXCQsnWfiE5zY9Ykh1vxok5lw5r8l1KANjW3WRcZWd+GE
sA86EqRE8cvoIGOCxVW/EltFdAqJSXta8WjUYoqge+T9tnLxL4FOdoGrJ2aI4MgXNKQ9QoO4uUg6
0B3M5d2tycQOBxHlbLsiti5NmUTkho47VaFPLhmODsNV3xvmI1NshJLaBI+0HftS+5SVnBVInKQi
dNQy8+vEHM1tPWcVrhEEBjh1hMqtRhQ3KqyCLP4Qv6aaLIvFDQRsGhJaFK113eFlY1uwOQNsi1zZ
R3sYNAwR0L8jv6yHb/Hgty8mvl24rAIq3VUKihmhx9Z6Ln3MlxXLr44wdyGL8tFlFr5z/BsPRQMF
3pJWImaorqg+wq1F63kCF8SLGKEY3M9lUJp3+ntAofBc5QzE5j4VpyHMrdswA4c1IN7fi7JEszZ6
HrJ7OIFQImugeIuRLmNvVFiwvx1LyqM9oJ80/O5l7hbSpIk/rYiQmNM/dtu2jV406M0q7cEoQNT1
nvUODqcHjTMNjDUcxeM9BncQJQQebYtPq2FQgMTCY9JKnQzGIrwrq8HDEfOP+pHmV+579OKooslP
uayk5FOJe0piGY8Hk9MLPqwxXjuA2uIwVnCRCSNLnPKuGNH0+pCq2IyAxkyzdldumvK9lS6vLUNh
E3kWvvhWnj3BK390Wpv9ps+IPI6IG7a9pH7DvBfCE01vg6usnWzmbMJijLDilVchk51CtnJjxLes
5Yeu48qw7mdoqLDyovqJ1Bhz75bpcE5Cy+ZIYdk1JjNUhmczU2R8ZdzI1EfThNXOwS0hrKiOaSoA
ltZOhf1bXuznVrmvRdwSw+kyFQh8SFNfZ7d/jDi3lKk801JMZixTvIuI73Sg6YSn4g7R8rdgLteF
nL5/fYmPIedcwvKopJVpW1q8S1EH/3K6uOqLOzmfJvcxaalZUBSjUvz6Oh/jzbkJ6XimlmzPJFMT
f/764z6iXP+//0f+VxTWszVlXn5XxjfgCbokWo6Ns4teKtSAX19r+c1/R6n/fS3372vVyI+iJdzw
bhpf8uC3h823x0RagoanGZywI+ytr68o1cdLauE4tuIr8OD9Lm/yj9sLSKDUSz1yVwy4CkBo7+Y7
NKJQ8t7gvK47A8wUpH745XnnMQErbP5xz5+8Rz5qVzlaS8VA5N17TEcAEGbL+d3PtPjeIyfLPQ60
zde3+clLRIFjAqpI+JSEL/59lwzBVYZvTX7nYJUN8S8pPUgWaGeKs+8dv76W9fGJ/nWtd2s/9j1z
VgRZ3LnASANSOI31hJyev76K+ellPOXZFs/O4xP4+5agWzqDaLkMpzYJEHfYi+3s3xbhCetvlf5m
KX/bdw+hdUHiFcMfUEyNiOXGK67YsCKfbuomxaprvCAU7+uf9uHjd0zhCJ6zqaS1/P33LxvTqjWM
0DPvrb55rs0HeLi/v76C/LBolktABDFtzgObg/nvS/QSLj9JRuqe1gUCAdYSpo+BSK+IDRpeDRNG
TtDcmWP6XQK/j1Z1XvhXQZzuiWzCTZtItxV11P7rn/Xh83WoJ6S2peMICctk+dV/fEsVSZf85qo5
W5OtdqLOKzQ8U0XiwyxuvaQ7N42FExNacwrejMr5f355PiLBhitt7b5fEYBQIVw/s6blhx1Wz7jc
2YRoXpem097EJbmDYo5iJg3Cumj4Hk5fX3555n9tXty95i+HA1Ow+7977Rbi7YkRfX0e5WM9nyu8
3UimQY3nud3WCC6+vtqH5b9cDZN9VKYmZ8B/9rU/nrXLoASU1a3JPGRYDV5TWW+qzP7xSD/sG8tV
XMtBtsMWaev3m1ObQ1MtrPoM6dbvI0Lb34aBtM1uS1H69Q19/Gpsz7LAO13OM085784ZwMeqcoex
PkNfvK/t4HKw1NXXl/jsmVm2BvYxISDI98+szqNxduOaTBPEcPfYv5i3iWwxlIkN8Y9z5bPF4Jgm
t8N3KoV+twkGtFEiVkV7ZgJNaLF6hgpzGGxk1i1TytSRNyN2Vl/fnvzsETpsCewJWnsfSgJ4rx1T
aC6agTlStdu7EIgg/Y1JzC7g+n3XPw1xdzvAjeo9jDGiQ+bpXdU691//ks8e9B8/RL47btpqqEPq
5PbcwkSx+7upQD9ZPX19kc92mz8v8u4RV13ZwAOv23NHWqZxk0yXlgOChupEnEn6a4znr6/36dNV
y/fmse9Kvdz0H18ciUdWUk7clAB4r9u72PfX/7srvNs/SYHtpYaYfWa4FlBFoy4d/X98Zv959u+3
KVY/KL3rOsjw3n1nnuOJQVtTc26MWyDxAhw/krde9SKR4mr/gKHBiridf2wkn76sP666fC9/PDzf
abKcdOjmnI4wG/qLXD/6ON7NGEfRmHfpqgId/vppymUBfLhTSzmCXdKy1ftz2IfjgO1T2J6J39gI
eZENL6F/W/p7DDmy8KKPGFwZbzAl/nGvny6UP667/Ps/7jWIsIkqg4jrhvoG3OTJJ/nzH/f2oWxl
Y+aUxZLcEdrFKeLva/gu1I2Izx0D5R6YwUMzdWc3t2Z3kp6zls3vwvkpgxujfwjL6yzcfX35z3Y3
V0hGuZqtmi3u76uDpCZpAnn53E1UzdB9ik2lAwxBHNmus2UsGKZTeDZmOtevr/zZs/3zyu/WkQ5x
0khdPpECL+eZKIis+MfB+rG0sj1uDJGa8gR+fu+OPDnB0syykidrozF4dBvOb4xkf319Hx+/B0dg
csTbY+bCOf5uMyFrhWqhtPgeqmdaLDZrsigYEKenrDlM1bUr/3U6LO/k76+Bokygg9FSC5fO8e93
FsdinGHvsCpxTokxMe8c+gz0Byam8nX9r2Lsk6/vr+vZ786AMerNAAZvew6De58XFRmXogzwZdi0
LuFUNb4Mx2q8HOU/DvmP7+/v65p/32dvdTXzDbZp9rcxfgniU1jfs0C/fn8f1yFXWbpiEy8npex3
h09R6EIgk23P2Emuw+J6bv6xQD69DWYQrnQF3cT7AoIBiZp66ddnB6ljPj/WVLNUR9sOcuPXt/Lp
woDk5noULOaHc61zRWXAJWrOcgDxsYOdtJHE1CZusW3HYC2d/+dHEA/P47YAuEw+sndLMWmR28W2
xig4JcBDD1gp91hS7ZVzmThkLywOVMYKrt3XN/rpI6XHpzSyiSz7T0f5x77sgEDj6UB/MCSYtkB8
1gRiZS+udfH1dT5WP3zVtGWeUpZFtfBudwzwrJgQmzXnJKEy0f6WMJaLZNT/uMxnS9B0TKAfl9gK
z3y3BA3X6hiHqfZso2zAZ2fYp9Hs/X8sjj8v8u5rKiE1tgYhU+eKJqYD5Gci2VQvBXO3+h/Vz0co
hgPtz2u9O9Nqp2KYHTtcK78N/W+QpRlY7ZZYbEOchXOiXCUWYEoFGnh/E2X/2Dg+f54eMNfSgdjW
u9eGQgI0sJbt2QI0nZvuCkLVy9cr47MVCO3bFK6lNXv/8u//WIEhMUq60Vl3dlSIE98MRefa6TD4
3399nc9WIEida2pOGPdDc5hWjsu8qejO2DeRpRxAK8Z4sBt2X1/mYxkAQ97z2DjYBJeZ7N+30w+j
CgLkiedCl2sbFugsLwYSyqNrk0DR8vLrq/2nMn13gknuyvZM+HnQR96tRdSFTmr0M5fDh04FDzEU
tdy6N5I77Vybwc4qwkVivipjZ40/+gbC01oDTqMSxoYerPrr3/PJy5RK66Wh5BSgpP777qFnKSeO
kukcWUc7NPBOZTTtXep/tZKfvExAO7pvwDvFu3y3LsVI09q35ny2bNzvXyekInH8D8xu+TPeP1rL
4emiLbJoj9/dy8SsNx+jUpx1s+RmngMSFOP44DiXUT/+Y9V80oE40oYnrm16VViW77b/Gi5wEXA0
nAONGIqnlydSQDuEhPbfpJ3XbtxasG2/iABzeO2s7O6WbNkvhCNzzvz6O+iLs3c3ydOE9rEBwYAA
F1eqVatq1pwGHegIngty8aPytPve9xc20dxkErFq3KwsGuns60UDrK2UIAo6qFn9Lf2zti8gnvjx
i4aI/F8jo9kMOxkKljjvzhbnG8VwqjrHUoNMV1lYthmXhSHTolXY0kx1XGZQkNHOmqDuELinrVsu
0NXefHiTE94YGtkSQuHJVQ2BZWsA5GnOogwpdCI+KZAphdDek6tZ8L9z/l/mQKkKuXjSQOP7OYKA
HJx61pxpakHH3ILQKUmo7KqxSc+0HHlr+AyRqxLo6MvU1DpWRZu9yjoUbS2BLChrsa0/fsivvmm0
lJ2GpCxiKQ13krcuo1+1cMrkZ1P8fnua587ElZ3RIUdxPspEKW/OCoWwNjiKPg1b3qpNP2XmsRa2
TfmmwuawYHXwmKNjL3NNEMaaPOQ0cTgtF/eRJhG9Ui+vzwFEeFAah3JOO+qGOlna7g0nXPU+Zef4
FWKYXEkXrM/4HAghOYZ0mYt8xOgoClbYWIJpVGfJ+u5DhESiGABCnDzY2sKhHxZpMkxKOzzn8G+4
uethFuCXydLH9bmX/4TAkoYkUUqHs58upIBnvItMupRWApLQ03vXUCAXT+h3PlfwfnJ57HsJ4Rhl
6Yk6e1Lo5eDeITVrkO6+HhB12B6oVledw/wsaVunvlP8Nyvd1/Ij1ettKe8dpG+gN2koaPnG59vb
ZubaHw4p24XCJpmVkf9OHSVOYEjLzjJN3FadrRroYLP23Lpgfmg37IPtbYMzO4U7lqWj85SesHHK
SqdYzS+s9CxFgCLsg+o+CTngahgnQDMsbMvh60eb5crYMPqLM5GZig0+2EzRmQIwEN/X1U4ojk74
K3DfjIA2mlZZ3x7e3HxeDm80nyHHsAITmZ7tOHxHQXtVufKuLLp7BKOBIEDL2Dfn2yZnToSKU6dI
YgAfgMPuepAK6Iy4MqT0XL+E7efOuJOCvRW/3TYylwK4sjI+d40FIEnBStcdGpo2VO9LgVxJZf3J
SU3TAC+0exvdBzVcWMOZGaXwxn5Bi06S2TPXw+vLuhfKPszOIRilVS6o9wlKyT7tF9AgbnKgZYGw
VMeduYuvbA6/v9g3galZFr332TmLftuCsBloHG7P55KFkbeOJMDpcsOo0g7mwAgN6HjBwtw1BKoA
bVNT4bDJ4zoxtCIZBHFsxby4KwuaT4S3ECyYpX9S7ZeohhfkkyYv7f/ZcRHQcxnoJmX40WoFspCF
lamyGevyPVOSRzv1D/9h6i5MjK7XKqHnPHbYiamatZSvHAQ/S79YcIzSjP8HwPDvSEYnOdFIuysR
7KQWpCkepERND2cHks0bWfFQpjbtlOYNeW+LwZ0pVCvZKr6EnnigL41eOrpP4bn9envk0nCUR/7s
4pukcYzYZ5EnhgGzawOyp8saegQ7dapNUHjNyk3Dng467RQwPVu42yD49mhrqSy6PB2Kt/uFrxnW
cvo1horbUeFb1Ebe1UpTqTcjHf5WJT8ZgFY8FfwWmP2skLaqDIhctXZ1q903fIUM3Ro36D7PxOPt
75jxf0zKv58xWqheDHrePOzzpHo0avpO4UZqSxBEwBVuW5o/Uv+aGrvawA6a2I65T7KEtirpTU+e
s+jZE5/UlB6LfeP86Nxu4cKc9X8XNkcnSir1CHguFyZFxldtaLxwIaavHLCiyVYy0Z6S3YWVnd/6
/8yoPnJ/jmyWaVgP16b1qBTPkcnt9en2VC4s2ri+j6iEDpksJoCbbxHUPmq6M+j/7vLG2N029b+c
mn+HM3zLhTfvkeFp20xLz677XKIEqb4ZxueB60BExNFKf9bym9V9C7W9ai3tmNmZhPuGCrVJfW7s
DlM58ltg9ulZyQ92XdP9u3eAr90e4OxcXhgZja9oAhjQBq8gFUfYrA33q+zsDTibbpuZidw0RTPI
RJHAIFUyOKeLaQSiXoIXIFQ00Wpq/gTxXoNeQTa+gYpfMDU/on9NjfZ8TdON12hOdnb8Q6d+Kev3
ispeYSy8JZZGNKzexYhkqLaDWOdoNSU9hPDyNyuVVubCRPfpvzgpnW53VeLPJI8cNamActvgOWD2
cJRHM35Ksie9WoAqzHooEoEacSApBEoa10OCsN4KfbtJebU8BtGPKtmHKLF49ak0jlpBa0EICeaC
0bnVurQ5msao1P28CAsuZMs+RyXNCFm+CyW6roO4+w9+QyVPSeqQ0hfviOvxSZnYovGsMD5df9RS
eFXNZg+V9RZ4zVK+YC6WubBljeaycjy4YX0CDUQeVmL2vQCse/tIzc/cP6OxRjNXRbAq684wGvEg
VJ/14FOe/vDcl9tWZkOZy4GMLmoIW4LashlIFQSIydGCFHx2yUjE6YMQfVLbaEcCbGUaP9QW4YUn
1/qtQOOh/RdnyFtTMXhPQ044rrOJgN9onsrx+VFNUmRQ1M5/2Km84Dxml+3CzGjZEk+SgayxHYv8
U+59sbWlVMuSgZF38jpIyl2kE84NAHmj/K0n77cXbHZbgOkQAVhL1FGG31/6JdqtEA7tidzhGGul
baN9TfBNobEUrS8ZGhzkhSGrjj0ID5kquiUhPX1V49caKF/XfL49oNkZ47iqGjeIplijU9s1ZWD0
Pvu8hzmYnihePEtAjflNzv9tWio5GzbY9VigiO6iMMh4oNKjn4EH0ZsHT39uXGknedYKjhhERE9G
+aPX7gOb5iVav61HkiIL229y5Ztc95TyZEOj0muMr3zEM+Sm7orkLUgF7+Amjv7gNoZxl3a6teA+
pEls+NeWZnEfGyApxieqDQAmhEmfvEVQqvs+idYWbatiA+dpVTxWEM4kYOfpX1snZXACIuvRZyh5
8aMapHB9yOvCC8ieiwtTMLlX+SydE84zWRmqVqMDkqPK0Qlpnb05BV1xeolG+mtCIkui48ZcSNNN
tvDI1rD1LrZwWOdmZkSQPpvmFxfiW1pE166PiA9tF7c38dzCXo5q5Kw7UQ+yLGuyN92xIQCmibKJ
ts1iInd28kwKDtxYABLGmBWzbSOtSrLsTYx/iyjRRNKL5zirrhdQgVvCkk8OJrMHgRPbVOdfk+Rj
Zthw8Shd+hboyWet9B5oh17YpEsmRu4YXKWuCkaTvtll8iOggbZCXvL2ykwjfBOsMA0aIB8UarLj
pCIs/KEXGAHD6F80WvppToUgDI+ZF5s+ufMdtATLcqOE7r6iByzIF8odM2s2JC1N4DikUAGlXm9C
ZEckDSai9K1Fnr32Zbgymp7+VIHXaAE9alIEC6HrzKxaukgTh2qCulDG2X5aRDXVh9TrrSq/oc6y
ra0l5MPgk69e9wAR2H2SQXJan4JWYDylWS8RkzePDhEVGk7d+xlrxUMZohAMV6+E1vVSI8DMYb6y
OdorQVsqIXgPfCc9mqV6orfOo1dKa/e3N8ysHTSDSSnqBlfG8PsLpxHBgEEZtkreFJI3TdvnW8dP
3W2TGjVMVIvPmRnPYVEC01UFPIJKov/anFtUYZh1YfDWQxCuW+G2IXGT0ZZ3e1RzewK4gyYB4mPl
xg80mfb6Cuy3/5aGOaTympreG3q89DabDkbjIqcVitesTkZ2VK+gyVoWqAW5b2Xj7qDThTRO3eZS
veA2plebzoVGNUsFPg7AaDRnudImukE391sIty5KhV3wzUDdTUNNaheHP27P3PT86lyedBtQNCfP
PM5G1AZsPg1qqOQB4GBpPifhIyQPsBp/M5qvt01NFwlTTB5oT3rKJhkBR4E/ryBB+uZHNtJMgg6b
AlT2HzYCJGu4gEVAS6AsrjdcQe4PNuHefbPtRn7O2zjaaqaXLrwrpjvB5AXGTUWThKRr4wSzFzQi
bYtm9BZ3qHjDw6Z0ME3LS2ampQfmCUsq3m4Ih8dvvthSZVs3G/kM/+y2a7SHqM7WsM98QlJgqwM5
EwR7p3Yo0ZPeFgV1c3syp5HlX/sa0QyVQE0dg4nirHd8M4vkcwvdRKpJG0U5hF1Hsy8y7fA+uE91
9wgNNY1RexvMSusd9PKE0uvt75g4rb+fAQYNNgqAAmMvEmYu3tiv5bORIHcDyq5ww41R1fT+Hm5b
mp/xoUPQRJ7AmGQrtEwoTBMJobMGqz7ijatk4NP1tgjVJvRzS5tUR/zFQJrjw2/EYZAXlkdRvN1D
OBH2qnwuxPu8f2qcB9NbSMVMtu0A9OSqZlwksmR9cAYXzp/OZcX1lFg9C3lzhwrTo6e0T1nW725P
4uT+HMzQRGSK9LSB0B+dwSB3xVISc/WsJV8r9U5T/pQkp23rpUDmE4V5lNY/6v/poOPpY4gW7h85
x5FFEw2eMFE851Vo4pNWtvcBII//m43xmY+pNDpFg42O6kIDz7ORLMzbxPHzfpMNth5CJVRftNHd
rMhe7OJvzHMX0BMMy3MkrpXquRxI8yAnc/KFWGDi+7E3AKV4QBmKLo5rKnbfFk6PfupZ7hER7yCl
Q9YWoXT7mVbvD2894lSe9cT1dHAzwuuth3xVOIhV2udQE3/BqXaA0e7QheHv21tvusOH+5lbE2gW
cObxs7BOABk56BmcQ4eufDV8lJUKYhNrIQadOqRrM6OoV9NcGIVlSz3HPRpNHryMME06SCmUS6CB
2QFRA2GdTEKO8f1cUvr1Ex/2Xsfvf4iB9VT0SOL6Sz2PM2bYBwrdAiCWpCkYIglTWSw9/ezY7Z1g
2DRjZCu5Xtjg0xwtLwSZ3kp1wHlRkBuh6RPJCPsewO+ZXsqtCJd//CBmzzCjeFKwNpSNyB1iJh9f
LMYk8ToaQDMM83rrdYoouD1Qk7MRgIat8icoVrZFHT2BZliIPqbTyFEimQ2OlHQPkLNrU2YgOfD/
l+lrYqXfEX9DV2nINKjfbu/yqaOgj1EixBmiQ5SzR+6usiLT6UXff22TVxM1iBKCRYgPV7lpbLs2
XjXCh8dlEYbonF0AxTL5lutx5SkExZqeiK+NKAn3iQhhFnvR5DIu83KpOWZ8uCQwsYbJexIQHQ/0
MexBl7qm99OsfzURd3kp3ZZUtxAWez0TwdOHUFAsjG5qUOLyIGMD1GLICYw2CDzRhdkhq3Uq6/Zb
lhYI0wqQyBu7aJEaYLxyFK4vTY0PANAHLydpU53avIFRRliRraUBqIAY+I+U3ZWes3BrjX38YHBo
r2V4tMxM3iydnhZ95eT+KXUM+5tktgDG3HSg5gvt7qH1s+4+lJpwEYIxPgnYHTKSwKv+f71itEWF
1Dct9B38E8pf6ouUd7q96i1EifWmyalnWX+Q76t2hafYjz4yE0gsCiUaDS18njshryB9t32E3QMT
xrccFpuFkHICw+YDedvTQKHyrAa8N9rSVphFoQ9h3QlOvAx16hAuML2UdORtG3gC5UH4xYQlLMza
6pCZZAJCSaKrxLC/KoCRftdhD9hIQOQntk1x5YdokTWQi/2+fdRn5vHqM+XrkyfxyIBlm88sOve5
UuPfggoZfW3cfdiMSbetyAOXxArPzmszqPukyZC7PalFcRdWgPEsGr9743DbzMxJI7ci0u9K7obu
05H/97O8KxNRy0+xdug9bdXnJ0/L15b/47adv8W+yxQOq0sAD6bdIg4AOTU60rFiQ8wklfGJr0GS
rkQiXYp1NESTUN65gmetUwPRvZDt8QDJA/TZYQt3DBkK/xfha3423ParYsOF1Hee/wKko3lFGgo2
v9oxXzJke3eFz7EV4aGRV22uGEsnaGbhASoPGQ0eIzjE0VXSCEiTOGYcnuqquVMBYx8yGmM2iNi8
356rOUM8YzXc7oDMH7c/QBMcGQixhqcijetPXWrVD8DLgmMvpUsPg+nyUxoYtOWIz/AO4wQKRF2q
3hXIsWjiM+ItBxOql9aA8T2vdrcHNfWzdFfQ/kLdRQRdOi5FpKkCuqIO6pOv/k66r4X7K81/hOK3
qP2jSUsX1pwxcsjcVjrenaf69eFpUxEtT7KsJ8NAjd075FZ+V/c5ZPQ0pnu7xPx6e3DTFRs68ocg
V/v7whqdItHMBkEZq6AhUXvJBXvTpt1bDev3bTPTq0MmCcW9IVrsQ7bG9bDUnoSC4Nj5ScwfC1ff
NN2nynzU05cyKxeWa25ENLSRuCO2mEKb41S1K0eWixMJXWXbq4m8coee3IGNcWFUM3vQFME2D4DR
AXU8OlcIbCd0AzTVqSEf9R4j4ruV3C+J3SgbOXOW6pkzc0hEKNKQSHaNuRxZ0xu6eCKd+17ICDu9
VSXcm/LBRV1hqa9onF2TuMSG1gZyhrhW+i2vV8v1DVeFy5vIwtmGJcIuUPLe3g/Del/7VBmvDbmQ
LvE+nd6YPryFiRA3p9KJ6F8LVobfPou1f6g76yUwkiddgRNTdMSPb46/DcY4Dh5VyrhNW0bSvQfV
Vp/gVVoZ1XsDJZ3TSQujm84fTwOZRzdvLG1gMbqev+FNbqax5Z3qOnjwDOcBhccFtMh0l1+bGN3l
VVKYdoFHILkPvDyBUFUwnoCtLNQF5eH8Xy/U8MrBocsyWR6W63ooVdaqnRIW3imErhQUEe0kvY3k
jtFXz4aV3KnSu5MVm0KGqhCKkkfkl7rvjufHP0wwCjsrGCjVG0mFb1b5TuaRJFgSq5sqNh3I/NWP
tuEPVDdUyMkxci7h2xmm7SIrhWZNo3a94508P9o7cD+a0j7uu7vabO90eWtRSrq9kSdpzb8WeQuC
MmA7TR7VVZ2FFgUX/wSFuLRW6dpI5MfVphxo78W02Rqh0yAcYCkb39S7VeIoP/NMbVFaCeptAxvI
gk+aZB3/fpBJusJQaemaZMz6IiNaJYdw8v23DoJLHqhZ8JAg+tE8ucj0hJK4LfMflv7RrunBMDEG
JAw8JfVJ4szt5abPjCA4adTq+rT9EhCGr9zGzJG3V46xskhnMb0sFUJACmwgtQZOmdFqy3KaRn4s
+SeTLoSueOjTAAa9Q+1qG7X9Upk7VXhyCiiG5fuQCnMsvSOohnz2QCeOhIEcvd/eDDOHkrsUIK9F
AxFFiZHfzGK/Q0mkCk5ldgwgtimqDMHapdLRjHe5sjK6S9NAswKyh8HJ8bRtmn2XFpEHk0owSzk8
8iCYZDRTJr1GQ2BEF9Tg5HX3DRqa6DpCDsVPQz3EUbAJ4ICvjmr/3qKLe3sOp7ecQu1oyFDhbgxW
9voEx5rcarBcByfZekSt20Nd1OCWE19sy/nwZYApXunEdaDsQZdem6K2lPCu0PwTMk8ow302EKlr
7m4PZxoikP1HSpGiJe9D2uyvbcQ53eq9VMSn3nrToHD0CFOdFiZnxC1uW5q0QLFoFsG9Bo6cVn1I
x65NpVFke4bpJCc/dIuV0ahfQ9cE0AHVahq/ZlVy0EkSBIq7j9NyVWbQ9Cr+tjDshTL+zCmAZ5jI
geaFgSdr9B1B0MJnjfTMSQ7T59S2fwZWeRe13sINODOzRHcme5STBvPE2EytoPyYkY2wsgPam2X9
hEjSJk/0hXmdcTIWWDv+zrZ054giIHzo+ye9fPRb9y6G/7ABeor6khSdzMVuq1l7VNSpPROAieM6
WVFTcUawwD9lUD1Tj7s3gi9y+wk5Hzu9kxH8ur1t5lYLmosBtkKqdnIIHEmso7YO/VMXpZvYfCji
Yy+fb9uYWypYlIb7USRDMs6PFEWq5m6CjdSAsh/8p12/kimDaVlYqDJOR0MXPB3o5AWIxyngX58B
qMgt3CNHWg7yvRy/VbJE29Gf28OZOuBrI6OEQKcjh4GEGjtCb9eh8opE4ocX5drC6CKxW1uAihoL
Yd2AI3yxLAT40gVPOztXOh2LQ9FZI8y/niupc/oCDUf/ZAi7vpdWDQlzS37/D3N1YUS+NtLScsHT
CSONj/DQr9xeCFDnB8GNAVQQuNy4Wtf7qgaYmWhHkIN1Tm+nCcSd9VlYkEm1Af44kLX/2NFGk6XJ
de/BOe7DAgsT6iBAnN3V0aNAN7Bj7BNpF1LfDcqFgzO303Sy8pTwgEHiVK9nr8tLw4G93D+VDWyd
9rPk/vzw8gwPFHMIYLk6rNHzP4pI16Ia7ZwcCcko98Ho9f1tC9MFohkf0hcRrgYLjOUoWsnAmvtZ
lIRn3/wOq85KQ1TJ8pbQBVMPgxUDIA2ZQO5sczQOvw7bxAjd8ByYRv2rAxx7UjPABVqR2lvKSEuE
PVMnPVAMKJBPQGtDBVy5XphW1QShJ0171pCSwVkjNr1PtN+wvq9i5T3vlzrDpxuBF40IUghj7IPx
2z+AHNQHYRyec+G7V9BgUX66vUzTsMvSyF8O7yYSePzrekB9muZqHMAsnaAdAY/7b8vw7ylKbfBC
SD/5C356+v4fms+Hmgx8KeRWh/FevNM0f9iLoV6f4uSoiE5+13r5Mxz0vynE/kHS5r5SS/fecj96
nkhMDkUZiSZcDZK4kV91ZcQ3pTYrTiAokVqrNp1rdevbM/l3La6ezEP6BMwV9CSkQLUxLI4Kq+mh
4Nmf0EHv7wQxTXdyIYcbu6gdBE2RyHALc6+a1bscCs2vTO595NgbRHgQjZGlE/zl8VpVA0ndQgri
UlQwabAqCv/Od2FbT+U8fnYL1/uVCpHVrgJVbIQd2pz9pjIa/d7sjXpXu3K852xT+O+S8Fuby+GL
FzcQb7hdXz4brVWgCWigc2M2tDoqclHeoxqMPkq2KZUu09YospvRxojRIkRQFdGHzhGOiFsou4qm
lD2gyXCT83PTFFH/rY+CbO06nvNDbt3maLfaN6FA6EDj+bvyxbrqt+gQkqqSUdOU2vDQW3nvIyDj
S480yAurMu/R06Qv2fjiIiixVV3PfcgDv0QJPSyOadL1vxxVqR8St+H9gSjo2vQkNBWEQtz1NQTR
pDH1L5EJtU+Ojj3YeKne+ZGKeH0kSz9dwwi2oSuG762S9s1KcjR73XWJ/qKj8fgTafPWXyPBnh3Z
N6KzMdBD0FaCbVufGr/1d5nh/EDzhU6C27tl4rgG90FyBcCmQYZ0/NxxQB6kSqD1J7hh1lK+C4Rn
TT7G7RKqccKPPDyP6QyRuev/oswGP31x4lrEMt1A9+1TK/XOd8Sc7WNkGuizCsqXqKYZMlASmUYM
AqdVVAn9bsgArixffrBdVENlcV1nwu9cA+HRma8fnQScAO/Nob4ysCdNorZWcKRWU0+99js0ldWg
+ona2ao0tv/BEDw0lJ/x2ZPHZa1KRRbamXoKzHPT7hX7reveTdlfWNTJnTcUR7m3TYkKxQAnup5r
vR5Ub7mETgnBgpvf+6Rd/Pzt9lgmHnswYoDao2eROvp452QByJc8b5VT3yqbHhGgpH3O1DupekOI
7bapv8WUa5cG0z3AB/ojBrjqOA4J5daTJKhYT1VIr3j3J8iavQr9nhvcW+Yvubj3s8dGdNYC+vIp
epHlGxnxVabn2z4+STFiRM9x9lPp99liV9bkJmEa/lI2sLutoZRxPdeiWMHDw5fjxMS1MUhMyiE6
B6+SfwjDYi134SYTngxzh/zIpm52YWrSyfLbpmznJN8SaMLzwyIV9fRUy0wV0FsKOWQXxh/lDgGx
A9cfvPkJDAHduUxTeMDKbzmtCLfXZs6U+dfY8Eply12Pv+Kys70q0SkYN8+IKu2LXHFRKkG/WHYW
ttx0X8PlcmFrFMwndqAZfogtt3xXWGBwhenSFT1nA2QP4S6LRs1/dHZi14/CniN8dNWW1mJoaexm
y4LdnrVZK8PBAdcFp8M43NF9tbC1ssdKFYLfETeBX7xWQruwONNkLHywBFb/2BmtjiHXJikgUTt6
5qBkTS4rkrZKdkYjLQ+3dV2tEYtbFdG7Yn7+8AjRNgD4PVAzw9M3CnUER8+Q86vFo6UAK6u3Pqz4
KNXcNjIJgyWKyRdGRsE9HbJCKSJ/cvR6KAntH+h7rA39k5TtfO9QLNFbzyzapbXxouW5UUti0orH
xstejFj/bjZI2ubuwqCmjvVqUNZozbqcDEbTMai+flDsvVecRO9JRh/YRCr59vzNmhpQV5LJKwwe
n+vD28uC5Cgo5h714E8XfenlaNO09d5zTminH27bmnEUIDN5KJOJoeY2TsuRFC/AfcTikerzJkYZ
dPCReArp+3+xwyWugZgnphltPCMy41TUS/EYOnvJQPHJ37rqWfF/3TYzuxngJf4fM6Ot16mdXMll
IR4RR1tHglesYk1YNZKzMJxpBYw9TvaWFzIZTfpORi8jNdTzTK4y6VgW8UOGMmdZEcQqRvNuZPVB
Nyko9PHebssvUWVsfOTycG9b0XPXqR5sA7VECzK26KZrN65CdF14g2LhQhpkbnGhLoLA3ARcN2lk
0ulX7/LYkYfTftdDft3p+6qhF6epF15uc0eeiguVW8rrQOpG0yFXhaY4hcg26vw7w4q2Ujww1prr
RoK+pWupR5hLzMmzo7uwOTomWkQnL9K/4lGR9JVg3fXxg6xkKyP//fE9dTm20f3m23rUheh7Hbv4
MxVbTfvmOEv8D0tjGd1vtVSUWWdjg7jlqWq6p0qyIVvhQWh7C0s1rQgMW/di3tRr9xIFlWF3dSce
xdaDF/QlCR4hsvN0a2N20O4g/ujoOaSg70n7ORVx2Ofb8zm3VzRa34jQ/gJaRq5ATRA3ETzsN+5T
4L/k5ZNQvxbuK7X/rVh8uW1sisJjtJfWRh7BzxQbojmsUYq513pr64ElaNVsjdvbSmJ6l2n1IfHS
jZnna9Hsv7VtuCkz5yAqEr2+/VcnN9clAnAL3zWciOvg+eq7xg4EFb/SRfJePBpBsrJgBbDvAuPY
ZXTZhAc3sFai5G/tZoEIc26fXczG+GpxTdnz7IwzI6vdJnXVz3ojoNJZ0KO3hFSedZGXtkZ7ukHG
IFNMYg1bCJ58qd3Z9GOhdfko5faqcwBlOST7ve6kxeGuDONPRavfd1kA7i3a+U5+yFGR9t1go0Cw
6Pttvs4i57CwDIOTmCwD2TrcJHDnySOz8VKr8K1hM4b3SXIwEIuU1Lsqf+xyfxVH9iOidusozlYD
ad9t27PnYABADU9w+JxH/ktX4kjg8uUchn8srsQogkwE5oa2/Ka0310aT2/bm76JaFCE25G3J0Ur
gFDX594NA/oa3Ug85nr3Jzd7ZCER0TK9k2mLtJbV0YaU5a4Vut1tu4M/GU0xdrn2OYkkR8etk4TZ
cM2r2KV1Zi1lXyp7iaRnycJop3linRtB5HOWwFJQawdN8lG+Et6TAHT4ObAPDNXF68mTHccJIz8k
JvPlTd1vPX+JKX8mdOGWBi/Cz6Fvdvj9RSqmrDW3CiylP8aZ+i1owo1Qi7/jxWTnrJmBJIcXG8/3
8UvKz12/jGCMOAoWUtx7lBtXPUWK20s+d8dY4LMJ9eBNBdU/GowvKgXHreuOviwfbATOvaB6qUgv
1r6xRRXjTCfKPiqqP6VSPBi+uq7zaF0iuHn7O2bcHZ9BUocgmp4QZXTVuZJak6U2uqNK2jrcpuqP
Alb0KF/o/5h70AF+p8ZAlV0ZqjLXa2fqRSnrltDh6up1aPiHTInWifEQKMKOas2qk551G60A7ZNo
/Lw9xNmpBn/MIBngkPi5th2nsVwEfaAc9bBQ1p4s3QNmL6GJpurQ5cEbAIStI+l30GeuisL4RXvP
c281nwPomG5/ytxsU4WQiC1QsCHHdf0lcohucFcp6tFsXnr7u169hBI5XH8pkTYForB/derGJJ14
RcNXdG3Ia1wwRYmoHhM5FPeFVqELgsD4CmBA9Kg4tbu1ATztMz35LheNtCIWSdcFSZmV5dbVwl6f
OVBo63Gahq4wGsRHe6wqS4fcSqohK5N+D1Xn0bQSALrawlae8XFDzAYEgMBjSnKl+7Wt157L5JrN
Bqn2R9no7j6+fpcmRheE0cD9KCCdekzcxHygzbpAF4623wJwwypV4yWC87n98rehkoIIR0ccuW1S
b4VeiTH2SnVDF8ZKQWebLplN4S/0YsytESgD4GDcRAOm+XrDCOBOHBAG6lFBKLiDuEaSyArub0/f
zH1Oso1ulOEpPQA1ro0AelHLWPHVI7wvNfKyEXVNR/shK59T81NQLVExzc4ePfXS8KKGPW90CBLf
zC0gPOoR0A0los96LWy8xqe/ZWHnDf/R6P5mXP8aGk0eMpVamMkY6igH3hd++4JoNJAhN/wcEWZs
zExZOuFzm/2vKiRIfv77sYRY1TvARmVZPgZgeVaepPRrq8yW+m3nBjagkQaBCZCafz3rxY0reqmi
tIUnH4GBbb1ev7NCa6N0AjeRm+8U48NdYBzbQU6M1YJGnHfy9QaR89zqOymQj0bn2J8h1lG2eZJH
3krrVGFtaY12uL0j57Y9bQPg5dC+HTBg1wZz0UrjMhLlYyhFm8z9ZLu/JX8JCTW3D0lqDy5fpKVu
XNbIjUoGsq0zqlRDi13fKLa4U4MXpVh4Ms0ZIoYkUkexD2jXaDRFrVud6ZHNqGopXCMy9yY3crGS
JXKYCvqE649P3gDXhOJ3KJGNsR0SXj1QLEE61tW70Xyz+12+BFabicjJw/IEgLkNrM14Q6SpgA6m
wIaIsrK7E/VQO/tiYWw0O5LutNbi2ZFljb4hXvNFdEhbY3N7jLNTCjZi6CkB6zWOOTPTDGzXjOSj
5FRPWR78aAsU3dtSd1e1/Z8mlIt7eOwMOgzDx1wctzBAaSUSfflI/LQq5F95fOis19sDmtvxsDj8
Y2N0xKLO7wsLkqBjQe/5utX6LxnC6fRB1l/+b4ZGTrGGGdmXdHYHOcK97iLeK9Qbbwm4Nmzpseu9
HM7oSsnc1m+RFpKOnHBvlRfGAYbchWM1O2UgSCjkDX/HWP7Qih24DLAhh/ex/TVRvZXYLFFyLxkZ
5dDSUg6lUrE5TNqLmFsQSG1VT184sdPdzLuWzn+a2lCZmcB9MgRg8rIlLFTSznl0GukNEjCynWFy
snJvwbdOl4aEEZwG+HK4seg3v97NCKdZaQYs5yhFrfSaelbzTWhddcHKTHRPtEdQD8aHn2Qors1Y
MW0/ZdlJR6FFfZ5AFzzQ97Y1OJ+fM02F5jHa59590b50kLL16a+wWoidZmYVKg9KLH9Z92gJv/6C
PukdkpKudOykbucUxbaF71/Oha1tLySnplMKuxfhLejqv4Juo8PruHZYpygXHkP/zXb9dVH+uX1o
p0PBAG9sg/c1wN3xU8moNMqHhlAflTDZsSXWWbIphF1oLgxkyc7w+wtPl2pRKQVwxB8dPF0uwGmT
7mztEC1WEqfHahgQrUSkVYhfxndvKckREDe5pnoTb/JS/FlXAyngEh5wycywcBfjkYM26DRfqo9x
qe6UPLgL0+SHqYTfP748A9ps4D2C2WXMASDF3MR9WlVH3z8asB0lSbTytW5T5B8vVwx6CwMwEDi6
ii7X9YCo8ZZ6iSQczNj7WPtUWwfdKVdm8No43zv//faw5mZPI4AegglQNmPKBhSe5LDKguro+uoq
FU/Do9hMtx83MpDmw8/JhTGRNBZdoXZp3K6PYfpa8maLxRd16RU1t61NEjoDigU9+bHL8/MKVSjD
aEjcB/dGqj5bibZL63yTaubd7eEMC3B98fGgNjT+DsHCJFSGcDAlagrbo9lXKyO6a7wtZFwbpXn1
F/XJ5tbn0tboKrdzq2zIi7ZHtaEv4nOeADPyXm+PZ37qhh0wMK/RYDLacJJDQ1LJ1KlIeUhO/bfo
Z8jPYvHptqE5H8qTiZzIUOKZAF8ap7LcXCnaI+8levKyVbgkTTA7XRcWRtOltakV+FbeHnPlZ5vc
2z4VlCWNkJmEGo31UKlAOQnCmmz19XzFdpmbYRe3R9v/kgifI/m+D3QosgZ0ib9ykngtyPe5/JhX
2f72BM6b/is1O/CRAAe9Nm06puvXhtwcCz19rw3lnl6yc5BmL72pbJVeX3eZ8gDiRVzp1DR6Pf/6
nz7AHBiucE+Th0cKMKVuZPaKCYuB/Eeq600e7TLhTqy+mP62Sg+l9KgqC2Hg3A6lv+ofq6MIDbHb
roh0rHZausrqo5BtOu/H/+Psy5bj5MFtn4gq5uEW6MluD922Yzs3KjtxQIBACA3A05/Fv+ucE3e7
3JV9nXLUgPTpG9ZQXFK+vLTMSc8HpsQqqKbQHPr4JWxfebfm9dVFW4KvwgdYqQDboXOBycpJfBds
7opqMviGouKZPQ55MTcbK4lX1C5egXB9/v6bLXv+NFyhCfhf6AWG+LSO8kgfTSX01Q4EcF233y3+
S2rcOQZKGhjlNd2FaH/+fAuLeNFEjaB4f2Z6O7NgNqVn2kMZTSmjTlrrV1jpOEneId3412eDuCYq
KnA40UsA3OHzeRA6iOpSm+5g0zp31NUwvwQRx2WpVrRdW/YljbKvnu2v9byTfLMK1cjHZugOvatT
p0nSLqAPPkuc1OZsW0CC+Z8buMiuXWAWcHehDjrVwYDCfhK0vt0eKpuCU1UhdFbZ1CTr79/jedzE
Mridcaeh5Afi/PN7tPTEYmas9hC7cZqY6MNpgfAeibk0DfuiZlhWQlbohNiUeKrPK3mj25RzWXXY
/U0q+c7qd2A7p3Y4rjxrG4a7gT3OysGP6FJ3vGv+1UHbweDn7/VPbwifKtXOWD+s+ZvwnT0jlUzR
p1oXor3320taaV+82QiHYBkuLsueDpsIcaJCsYofElWuQ1us6vBOX9qW5xcr9DDwRnElofcEGbPP
L7UxfOiR0vNDVbxJCLnI8QJB8tICy7//lWTbegi0G2MBN3zu/T+J8/D9/juPvJ8fYHmLf/3/1aBL
E0jDDxMjqQ42I8kTKL7yl++X+eL4QiMaDUeMMReXjJP31BmmO0AouwOzBeQ6hQ+Vt7Y8YIL1THT8
YhXy+P2CX379GO1pUPuw4U/jEwZRXSNjpzsEGsZByQiEeF9E11Yi/lUDEvt6wXxhjrAQOc4mbQmp
Gwa2Pj8U3OFX48TGY6fKS3p8X+2Dv1dZvuNf36ktJw1CAfZBZ1tXtfFvuLrki3i+RAg17RioegxE
IBtyshV8r4lMj77tIYFWkQfTdEC6LnQNzr/KMgsFD3fhMECK5yQGTbSUNlPGOcQSaiHhqorsdRte
wpic72msEsKPAJsNjbbTOUEPk7KYWL176COTdtHOmlZ8OtiX1PC+XAZRG/BtWG+f6cXBZiCakmJ2
D53Tbu0AsXQumltkMZglx/8+s0YdB+EqlPQ+BFe8k4+jkwEiZl3hHFoAg0wnMWiB5wJnmXUJ+/nF
NwJwP150jJY2QnDyjfpKBfC8ruYDNF1UeO/XP8fqx78ezmXcgSwF8wcHL/DkYf5zKrA6gb5fFUOT
rc+i6cofL6SuXz4HTr4NTS4M+0/JhKUPl7KwqYDFdIu0Hg8j7Cci/fi/eBJAGbChQRU+0xDhXqys
ShD7wNkdCClEQzr9UqvtywfB8BBDL9Q9QOl9PvqqGnBrBmi1he5VUWOGP98Z9xLn5zxXRXCGxqu7
EAaXjO7zImVTgcrUAPEL+q1f/bCGXcJ23gQxuqBP20sjji9CDSIlZJcwdf2imjJFnUAUE7gZooNV
ZJLnSV36/F9UbBiALhMUYFoWMO5JZkU0WIk9E/bBtad3YdyVYkGJ4pdvG9QyZdBv49FfhV24cjGX
EjBC/ucMEqbAS9NykVMDBPakZOzB6oGSVTIfhPUUTDdeuWv07vvt99V7RNMFueMC58W3+/zVJGxP
LSB5Z+CPor2n5S1J9PP3S3wR5RZSwnK7IaiCAPF5CYc4YSGaZYn+3WWgWCTQ+ZyC9H/RR8LrwjQc
LSSIwp9JwUp8hYD3gNLXdjenvI381J7GPKQezTgf/z0EAYX0n9w9RhyAenx+rJi2uAr70D4MHc0C
XaUNfSC0zL9/ecv7/1wBLlin/7/KSfkcd9QKoOphH5gV3LBOpbJVWO3NonIT2k/fL3YeJ/67hdDK
Bi8OWd1JnJBCFIKO5XyoFFRYhJM5Plu51oVM7stVXHTJl3sPrgSnx6oM25g1AE85xCqAnJnvZ9MC
ad0VF+L3OY0eZH+kVf93pdMRQ2fTiWPGiZUcN2XsgUTPCfsT0McBoBBbYQpaetnM/zlxxKQIwqVL
EMQ8+VQZhbjhiGnkiP1OwROdplSI+6T69f2nOj+3nxc5ObeB6gcu2AS4nbKvZmH2wUXBo/Ml0CxH
n2jJSB34iZxscE9TwztbCjSW93y67udLEk5fLQA26gIBWYjZpzeGW6I1VM5BfyynOofWXFoOF7LF
89AD1wbgPBbTakxmTmv+UPGut/nIjpN3xeO3kj5iUoxx1/b7j3G+o1EiLurCS9iB1+LyM/5KrRvI
wI6D37fHpRMfUwrMRQfr9n+vE7AMsmqcmv+gWssN/NcyotHR3Md2eySJDQp3s2qqS8bNXxyZZY1F
TngRoz/jrNouHNSHymmPsW2ljtoGMckL/lFV1YrBCbtEamq4nfKLzMLzQLfozwA1A9YwOgyn+FEw
sFXBDDRuQpZkTuf9jIp6Mwft77h306T4d9DAAqsD4gPYLUBMTneGL6uhGwbCjtoPU493qdWDKvfP
ko0OVoHyANRuwM9HIvn5i41FY1Xg7bRHxa4DArPdnqWDuYUY/+b7HfjF28Odh80OQyPIk/onzS3j
+i1aQ1N5lGx80a2TYz4FQUMLwsB6NZro+fvlvkiNcJmD04xKHCAmcE4/P1jRzVhQJPxYhe9FlLER
sg2SZbVeS3tTJCDxV6uuvSVwVfp+5S9O9KeFT46aCKNhjjzCj6NlbmRo8mj09h0jO4AAsu+X+gIO
ujwkpH2WwTEQficZrQ1lgN6PbH70AAIqqtvYvfH1TcVfmUpWYfwWJo8eCB4klJm6NLM+z6aXbAny
GChvECNPRR0xDyscAe/RI/d/S3GdeHuYU6wimJX028LMlx71i1CMZiyyM3QRUYWcljqiT0ZejIYf
m/k+gpAhh/uzDQu6ooZ6dPARFlu/h3jXBEtoQDb7+8Rbdcnrhff9xSZGqgOvpSXf9cAl/bypKIee
n+8acYR7/J0DXdUU5VdOSrp2C+8Rvt5rNXgv8OrG9I6lzLNX2hrWxUTu2SQZMqM2dyhgb8Lr3r7/
aWevxwVMATchyidYDZw1Nkbq9TDBLIcHGgA/P/bQTrg02z/74AC0LzqyCUoo1Lanl2HQupMzi1A/
wHSkbh/gLGCLjbGglBumrX/h/H7xPIu5Fd4yNFF8+7RRYw2m0Uig+4emfZXtkCnHX3//xs4fZ5mv
QcQaaT/a36cbqgv4bDm0FA9lcjOOuDzCvfF/e9H1NG+t4dLNeBYVEPEQidCyQf8bBOSTk2pBn9nE
XSUeTBmmDpNg1qyD6IlYF3qpZzt0WQfCSwtyD8D802qJ+wlEUYgSD7aM87Er7vqeZY7DQPBqIWlx
SaniLK+AfxJcMYE+Am988Tv5fCCaZIAi0zyaB3TVUsd8FBF4VReE7RBQzncDePaYiqL3CBneM6RW
L9RMDAm9B6qjH26p2htMgdrtSH0oY0TEPZJO9ncqdFnmksjbCHi1djuDpnXaWJYC+YaEo5NVSdhv
xoA1+17KdxeykbDKaqAxDi1msZJlUP2anZI+Qb/fYqlPPL9N28qFyIlvvF+hP7b3I+u9HbQ4ImiD
JWOVV8LiK6Naa5OIcDyWoxqP1pSEb4vIYp+qBmJi0uEO0EvFH96XaxVVNKUU1Vjfw0UT/VCR6SJC
NpaMzo6S6r2y6nLNJShKdSsf0M68b+eOrjyn7D/q0VH7UUzldQvh9bQXLv1ZtqVQ0LGBrv6qlPjy
TeGvZ4FJWdaXwU/BJLxqy4i+iF6GdWoV3YMTmx+NGTroZMz1M4PdTq4o9GGCJvHWnEEmRztk3lIQ
p9JYOfWKEwunQtZPGIAX+2Gy7JWnrPcZRFeRajm7ZRoVMftjTWOZKsD1V/ACDW/55DyBDl8/CSA+
tw4XbhYHKmqyoplDKNGFQAOsVFot3KhaJi8GOfawikFo2jhcvdW9fnYSeM053eRexwleftom0NUQ
ko+vFe8ikUZdMPcpYexp4h3uBEjLkt3keUPG3Mq/j6jxuzQWLWvytvXig69ck0qrZBnpGQqs2hHF
feR10y+QqT4AlR/WsKn42UKwlaescoMxFQVnUQrr+h+GNz/GIX5253kqU/TB7YOEQWSKFhxwudZU
5Pbcxvg7XQC0FiZjJzJlWe3vMEY7oSlIkemBtEeKlGzrJ+IR3eKfgTMeirYq3dxAt5EO9od0jEhJ
F453yTAbmQ+xCrqbwerUxoj2DzR9I7LupSNAV9fBY0h1rzLCMa3MgTUEhLHQMezGYUhBH4w7vbSh
bPOgs8IxnVxzrAX96fTRYaokH1Kral+Mw3+NZW9BZab0s7bmFOp3hcmIT6OU8jJeDzwUu8RSIfDi
lLerhsPgIbfRsL+Wc0n7lHv9k7+4Tqc2JXoVhhXddNVcYOAiee5gIPaH1yPf1TV7aqaxSO2u9lfw
Hn1Wg+X9CFu3203T8LsP5aDTkBftFeSHrEzJ4KcqvDnKrQgWd1tGZ+d3wkMLSDxYJj/bsgaarQfw
hxm4GUPytlt1lIJUXuBqnmT4Aw0DW24sDKrV1QSRGP+O2JAlngcxp30guxza13U26iTMo4b+Cau+
zaOhggtcFwcN6ESqa9bxqGdsoMBNXWPvKxjftCnEKPt+N0zMTwGwc7KwghFjW/TAbTWdv4+cpt7a
BS8yjG9kbk/1wS0xJZf++E6Z12/ChhWZIX6QlZ0XmPUwiMDPhin+7c3WwPYGjqI1YPI3rUEUwoYQ
Ty5j+6myDk3UcWsza94y0HtsDVAkfSRj8+rEFcJO79pjkLMEsthXcHuu9oEW4GQoaCw7qeV0baqh
8OSnSFP9O+7ZxsvqpDZPrc0Ks5OBVWxNwIuHCVN2KxeO4rhLgjatrcLbxDMpdr1kLV1VVqTIBpvz
rhb2RhK4fyu3folsjHbB9YP1gwlNNkS8y7xSFPAdqUl1CzKrfycglZsbrTXM9wJzPRXQBdbU3nro
FtASG7DRoaO37TjGv1wZx+uxJPYvIiC3tdaC1CvobGD707G4GytY+aGHEcLoRNrxraAuo3ndBeI5
Ft70KMv+HZhl+5pJfd82+Cpty6aXPuhKhBY6lBmaqM6wmg1MSGG0HO6LIG7WcNMa35QUZONp2BHa
1vg0t9WrU2m+i90+2LtNCN3THrsDR9jKdKBJim4STGItm+aohkhKx3ZaQ2l/2ls1sdprL9RQAWvY
/A6wS2VtnAYqtQ+JZAAzGDmlfaOL6c2XMCKpzWhyhVifNqUf5i6aYbkKe6j4oV8921kTdklqjA8T
6rj5pXvPZI2lEVpbjGx2Iqi5/EjkTJIUPeEAzPahAqneYiB3y96Yej22M0mlCwYsdaFKbsnx0M8U
Ds5kwFeYXrupifOQYeLL3ZldFzOsCkwJpVyoo0I1u3lPYqTaJS/vZDS7+aCFt4J7V/xkG8TVwGgI
6vrcesW18WfyKbUz2XUqj10oM6SzBkYxbZXN+QbSYq2VEklmmUIcL3CzuWnGejNNLcPOLQtcjrhH
7WyOhXVrTz3nabTonHiSjPlo99sqsvA3GBo6bZvSAr/P9iDLbBrjbTrLc1e0hB8VVXF14401SxvV
bDhUuT0aj/kwu3KN21o9YAph37uiaDNMO3FSyRzP7aoNnGbNJ9tdBbQmeePDrDQnEWC6KIymNGhm
nXrAq+/R3S02zThDGUWaPxNeX4Y7lmcxGi334QS3tKWgwrH0zMrzDfh41CXmtW8cugbn/b5zerJq
rUq+IvKZ16aephxBubvq4nI4xiCQIzBEIPCTyNS3bjPNL7SEN9+NpRzzUzHfhemLABOydSBFJR3y
KgT75QxhsA5pgFZzTd1Mjy7JuKXqXQgD2U0Sqd++J4+2cX643O/zIbHih5hX3jpWZSgyOjZ95vWE
gVLpdIBTBFdcQQqO8LKDLZtNMx88qf1UhkCnhe2wQxhesqa4W9VURI+4wfpb49XqKqghilO7OB/K
7eDpxpBWbkztqw1xa3OdwBgvjcsxdle1LWfws9v+JiSO/+rp6lm6cfnDyKpLgzHur5vCBXG7qjBa
HZA28ajHiRntOrqP5z7hK0uPXlpUXvt7kHYEvj8kaWG/0zCkWf1SI05Q9HPLDnKBuhcLQFkNmRXq
Wt5pH6qiHbxgUlwczyJxD9JndA98boK2WZ/AmsjxZy3gMiD2No2OkPSHyiUQomkYiNcilve86rut
lTCauXW5QbIWByNAyuO6KslGDErvaqiJ5441gpw6tTLDEKVPha3hCkc7gO2EM1dAfuK+9iYG0a4W
U3cVsNti9ooV8UuxGi1H4y+GPCnewI5gmU4aZ0ViK7OlNjkNvZxyDk5cEs8b3Ld/vMl5N9zAZKlo
MfdCR6RONn4V5z0Jfhdea6dzTTB4w4QcQiJ0caBgqPRoCc07gwcJuYSL3DLLBoR80fUvUm7KDyGq
Zj3yGvxmd3j26p5mjRu+zlNAr2oZ3BnPLfMo5n9Y18a3VWGr3zCOt/fQf1KPc0wIQiA0LwPLVE8t
tF1XjNjTtuChSVaT39jVDegmfQplx+LaxssHZH0Kr+PIdEnuChXIFIxQZGA1cBKrxEzomse444JW
dcjhLBCzBlyeL3zCBZjavVc++LYcp8yiPdgEBWlfI9q9ARn/ZopwkaSCVDjT1WsZm0cydeOxFzLw
0hKhZm8PUnOI1YSNnVWVgSxDjJvp9xjP8WaMK/2GHELkKPSClPkUjaVKin5VFla/CkgzrZLara4T
txR3LjP2/SBDuu5DHuBThHWdVQUMLFJOJ/JUSw6UEnGHJtpLFcGypYD84JwXkeWuLdf+Q0qp7xoI
OoswZCvEX4RIm/ZbGDGRJms7J4ZPOCugjdpKJKoiFHg7Q1JuOsSozDhN9NO3RHeN2gEcytkqR7Nv
fda7jxbjfrcteey36xAJbtZoUq3rpofKJC0fe+n97mqkel1QZV6gJrgmKRQVyfwnSbTceEWAABTh
19f4/CtWx/Vz43vxfuZutRorjG6gXCMfZDgjje8gAUfdQD5avnXXCw21ugSS2LgDVdYOPYPiZ8MA
lIR35yOaurHcOFNFK1ift7qwrt2JtSXI5RpcXWSo6K5I1ffIG2FuVhh7cTSxwleND/RKmiQobkAN
D9NoKMzWpmPn77h2btGw1EDUaq/LmK/sbVMFnlqVsUBFW0xoKGHm5N/2IY3zqmx+uVWAnBag0Vsn
oQZ4aVNe6QJdfMjYM/Xkk3rYoa1rxhxDH2zcNgR7JRaFufJ9ColP3tTl8xgWcWpFDd4Duv/rBn+P
wanjdSvM+t/CYK5tjNCQB/tjfM/lwGHjVPaZO8w0q4vq0XYmCISI9oHZ8qnD3OLKT/icBwVu0CkB
e5mUjN11NmuzcSbiuQ3b+5kvHjm2ijJQj3GqISu6c3CJwB8SajuFK10cZi/OMbVprwDEtcURkoZu
Gvukb28KU/bsFqCfowztnyA7DmpPCunHB2LbANvNtmpS0je/WKAeba95chFWsV99/VzaAX+KIUfK
U8ud5mfuq/EWUXcfsyLMgRwHTpQn8U9N52c/fm/LFhcjt+xtEQbWz6qt7BROAkmd0qh3yzWNDDsS
4N6ewwK/3u+66F3PKk6V7x1AnglW08R/dJWiWVvhXEAs6WPQ8FNkdffsmxHNAJggpeXivRLBehFk
+abNBg9TejUm9iOS4acy9ukzqD/RmxeU5dUMXyvcqkPUpM1IulvSuaPKugaFbIPZ8arRzbRXwB7a
a4iJkmMXt0mbg5LV8u3sq+MAezSzp/WCp25C1HZlAryGMuTD0dNHLdW17qGqMYTsbYrmB6cEkH7V
Rd5sQxEmfvdIC/6+o2DqyXWEfKyfFS7CMMb8Jo7aHvkGkI9oZ8sOHxy0JXeXyC7CvN/vd0Fnv6MY
ePcTVWVdiwAZMPsdwglAQCIUpTPFy4D0PkNffCzxznoif8yY4WRTDCWmSDX6T+/PMIeEUWA2iWiG
kKUoi71stbqCF5jy0trwPZkLK6PGs6qdIL1p0roIn0eO+aJDp/uxCaMcFT4qPgOplRD0R2GTZ4tT
K42Cxt/MFLbX0+xBCdfE5bqriMJPo/0hNK1GKc+X+SipxE+Au+AaMSPpRplKMpgXJXtGC8joGgBt
6rmBlL6Zm7caDOAXAH1avQUGU9xV0dIcwNWjMxP5DzOp4qcepN5tZAStMre06z2gr8ETryHbm+oQ
Lon9AGZqitzRe+Wh5+9mF+ZWOemsqF+3HQs3WvXrgLf2M+pikzMM2G41cN6rgXVDskGq/dZ0sCrd
6qImKQoqcMeLJVLYKkkTaUOKKU7mDR/jF7x6ApGKBrVbjKR1mu3HrvHNtqZoAkR6WzrOOqEyubJF
ZLKqgcblrZS18PdJBzFhFVD3ig6xyNB6F7lv5I+oDLxtaLmvSYnSauySp1LjwSCum4ZlsCeV/WAI
hOHnuvgVDfwVOVq0mksv2RmBojDB5GKMavPAi1LKlRB2kwnbiCazbLvNIS5FcxGjxJETeY+UJllg
NSzz/GbLGnfr9uG2syYmIOiIMBiF86ofxm0SNltPvMTeVoZQXJ6CD3csxHrouXPtlZDoSVVAPgI0
QN7KSKIgb+1CwUAQ9Iepae9Qf/5whwIychqiPYQP1dok0ZDWamj2vvEf6NTbr5NF+TVjUQT1QMLf
klZ6V06jh5Uo5/CW+L451GTxI1J+kNtR9cjk/KsqumBT07gFLsN1m72OwvipmlX3BgeF+FEnkATr
JfRcBgHWNfwCNVxzZiurpZPs+sZieQUYZpcS3Cu/qGmDV9zHptvOVfVrcRa7bjAau6FF2OcjNA1T
GzHmeo65eycd5qNlwyw71T4BuSK2XhLX3PswIdiI1jerrpJ0b1zwPwiAIylV7Z+4XMSHO8SFuIL5
LlSlOVLnPKb2OyEtgPdEjzmZabQrAmgVXI0QA/jhz2h7VZ6JnQw8DzAqR9S1GjJfcRYUjrzzRTUD
4Bdw5AKwhkIvFX0v5Wi+9YaKP9G2WHREomeduDrXTewcjfH4B1W9ZilB9JxTZCkvHFfCRnqodNcj
6kGoLrmL/2PI+a/Bq93UDP1RONIFhQQ/A+66pZGopdrHtg7HK9y06PdPSTPudUOj9aj5+2QZn2W+
qib02wR57oHdAw5fsFUhrOSWRapYw9H0o4YeSVYBExWlgrARLcPkJzoC8I+WbHieMWW9w8/iE6qj
EDQ7a0YNhtohXoVuT230W0m0NmQyma0q8P3c+Mc0CPqRoAV6D3Dqs8KVtNWq8TMSG0dnYrRgqUfC
Zwc9vAZROQtBrwO+vKx/KeHC5jOpBkh/+bqiOcRBJ6jyDvVHZBdBSolBNEwK76eUuru25rj/TdTy
/W3/Hj9+yEdBJpn16JjlbqL0ikBW7JHARjN1dHJ0dUky7XdR6nodTmXLTNr41M9GRJ91JboRfU7u
dmsW9fLoDMO8dmd5o0Pj3WO2XKnUuHQpOKzax8byxhEBF7Wxx021pYOFQXBlAug7cjSrrmYvHDe+
zaZ74H3iG9+A8T2xAKLqCBtHKRa59cpu47RJLI2Ow4xRfOGB3uJgYhZmvePVF+Y35xMVUBdgNwhz
H8ziz3h/fYcMriy7CGc+uKnHPGAbH41vgbzy+0HR+YwDIF6AgGIPvhAuwAefZxwydDzNeIJw6c90
PwXtA3otwR2qYP/CSl88kgfa38KUBPPkbEhUlGi9u3VsPzjOxwj/DjPigkMvHdXpv6+E6doyO15m
42csQ4O+B544hBDz5ELRpDdCX2Ny4kJ+i6KwKmNygZ3nLTCwTzAxF9DRxTQPVFDgIU+RgsKLEBm7
1ntwEtQFhRU0GaNNjKmtGG5mNhcj8E8cah1oKhWYYDpwZkWfO5Wz01/PTlzv0OukRwdDjLTAlb1B
Xhvd4oBMe49NtrWZQsguOWgH33rjz6nbUy3Dbe0Ect3YBezQBVAv1OYwkyVBNdzZc1SsxsC2IIxV
O8eqwv7+ft988TVBRgQYBoonmFmfUqMSEKPscBbeQ4xWUtI8Ti4mTfMGlcP365yjAPBqFy0o9BYx
oMV3/bxBx9oLA0V970HDscYz9wqgNSTS04CcGI32YtwrtXHZDlcPStsLcIfz0Rxgzpj+Q0MD8ElM
HD8vHk22aULC6WPfmdvWYVeec2Gkeb4C3Gwh0rDY2wNWHy476y9QEbyzyDhUbftoR/VacOuKNOrC
pzoFFQFBi/4A8GrARy2b83TcrB0fbiIgyD/KCOKHLspO98pSPyJwcJXazcmUowmIO6rcfv/t/kNJ
/HUslsEpziA+HkBgOPWnMBWYQ3tOQUbvcRrRbUBjqvbTAiXxUzJP3oa2yPMF6X5QGZgPwlz1Ybow
uW65IX9YEjLoVtgQWfIR5V10ei0PkslpoNGm9Cx8etkPpETmVMbHEsqeWaLc8i4eBsNSmkiMyK60
l0UmN33BgJh6smLIVrd8WCVUJBvUxXzjKA+DAzSkdwPaF6C01CMGmCypmz1GEOXRJMEjwA92/v2L
8U5Oz/JiXDhWAt8MtTMQ1E7wQp6h1OMQWHoE7w34aVLXt0Xk8CdHdsW9HfT1lRXMIAt1pPqfZiwa
3sENMmRcrdpEMJr3FFqVbh0e2dDJDQKK+yc05oZMDdvarokRWq0q7yuL75J5cDYVPGy2s2QNxmcQ
z5jjga+1RJdHYwSKnl85ZhPFFD9D9TGkvFb2777Hu1BkMYyaRu8arZJLEO+Ty2d5DegJA6MJMyf4
NJzis7gkccJi4j1igJv6KFTG8QqDpO9f9n8+Lye7EPLyCwoMCgRQxDk5xGyO5Fgnhf8YTVHeNRsy
vCQbjeDr/0T7DpMjr8vrj2VABkme6XfoHMLop4YNi6UvIWIXwNnZTwGdCSAxUNtw5D+fdjcZCBCp
nf/oqu5G9M3K+OU97LLRFAJnq5xvIbKUBbAJ9Tpn5XaXtCi/2HYLmPT/LX8SbNCLUKqiWF4PaMDW
KUb+Fr8u/Euyx6f4NKgIQHoLGCIQFaGpCWjT5+ecB5XAL9nxb3EV38G7GyNPnHXD67XX9NXKVPVd
H9OX0Vo5Q31v+5fEkE9FahcZg/8B4i2SbT5GFZ9/QG0gD4wGa3HnKqSFnUqczLVs9Bg7/sh6u7kB
0LPblVXtL7exu8PekejtYoxfQ5UgsLcqboqs0MmfWVZBXkFnDi3GEbgzoc0Ws7FLRkKn7M7/fjG8
kQE1WRCgmJ99/sW20PUIqHx5N0grWNHR6Y9UjFOuQcpfa1z/txN3WohmtFFalWGcE8+sOZrlNte/
aavqCzHqdK8saipQsMW78xwPHq8np8ar7EY0rKEHU7jtjpta3kQODbJGYZIBe7RLbM+TixAHAuuB
W4gVkUP58cnerFw+zZ3qKoDFfyfo9CWXZIROg83pAicvWMA1bGgpFhAEo8voydFHoVcXYs3pAV8W
8YB5XrLBxRDk5K11g1MKYDqKAzXTdU27W9/yNpGF9jwEUO5Gz107AckJJfeRgwliGz99/wO+ekhw
jEAnwbWLGHPykFLGFD0Duzg0pcoL6m2G6I5PL98v8tXW+HuR5VP+lbNEwPB4DnOKgzvB9pZWgOeg
f2kdoPf9/UJfPg3oTCA0QT8XYoifF1KBSdDtTsoD2tXvJe1+hyGwDIm+cEOcgOX+23o474tkIDiN
Z0B4px1NR1uvPFSUslSVejso9MOo88Abg+rL+9M7lyLUV2vCbBeJM4RQlhT386Ph83Rg21blIQnf
k2Bb0UdGr2BomfZQ0zWwr/r+TX5xumLAWEGLAHkTLOeTT1YkIwzBCo190bQbDJXeIlH/Wya7vEUs
ARBg6MN2Cr7cn59I20QzsEOLQzhNG/TOrgWwIt8/BQzczvfesg6qYtBPsdIpX1tzd/Iwa53vrVnS
9QADcozfWVSgNHcEemW1QPeC5QyT3du5bvscrjIa/o0szmokZYC0Kp2N/4ez89iNm0nX8BURYA5b
srNCU5Il2d4QjsypmHn156EXZ6zuRjf8A4PZaMbVVazwhTdUzei2ZoBPWU+TGxtd3Z0LOruUg/Bh
zeCE73ra2W6mFd1L2GnUP7pM7OJcRXR3aPRHfRrQiBs7bdUCnXooR7vfZUr4plXN8J7r2vgzNXJn
Z4Sx9JZO+k+C1mhd55r2ZEZpvm7GWl9ZfUO53sDsEReN7/TEqHFo8lzlq67sCowkxjzAOq3KN7Cr
y30dj+Yu1EXvtp05rwBf53dOPE3rWjbKV6sBKaTXib7uIiEdqzyWV5oK9GXoJ21XRlX10M2ls515
szdN1lmHoKdkCVqmoisOMgdspQx2kzI8JSNyur6lG6cGkoLvk2k/2yLvnga430dHp8yu6+Hv0pap
fRoiO2aj0WL9EZleICM8HaYlSQb9lYdcAwYFB8hZjWCAVjWVzXUn2m+JRoNNN3KFKuukrNBQxCo+
QpbdCk35MVcL+bnJdbTetH1F/XcqRnpAQb6OsZh3o0KEe4SdJoqt6QNhiLKBycsNm9g/DSOfV3EC
RR0dIgBrplMBXXPqdTck0trpmvQzTcHyfjQKmfuRJN3VzdFS7ts4fkYiQAN5MgYoVTnftTIddkGm
S9kjFjFK7kp6F4FOib44kwAwAFz7szLH9gDyQw87T4j5C+ryRuMh7pYfJVtC0BdNn+9wkRp9Ndiq
8zW2Q/mL2rbNWhqElHjSZFmv6qQW3wO8gj7R3Crv4VdDdVedX0Iu2vdZA3HBqrywJ6Z1kLe/kBuT
XoAazfemJGffS6yR1X0L8m/pkAlzpRux7bIN1XLHa/c76mfzeWgoQsahQxnfnkIQQmbvAawztzwW
0XMhJ3blOvQT3hyk67/HVdx7shRxuwt1+BY0Tv5E1iGtgqGOQkqQEXigMbMetHp4sZDHuxNxPxdH
el/hlubWzOI0gOwYzy3NcF7NmM0d4qrV10qbUJ9cNslkgMvEwcGnI9vvpjT+kWpT8rUI7e4YaXhq
FqzIa0J8ae4DGqUbirHmyxTwAVzADeGTBYTjUVKK8FNWV19Vq8rfm0r9kgamgYsu4Plen00aLmDU
aeF8nqXR2PClxiML7LxrU6t6hZ0qK1pE7YoqS7lJuSVWZSp/ocBnGMDrGtUt4w6NaaPivwSJZZi1
zptOcxRyTl6s5FBr1tYoN3iH6KLyHCsPH/S67ZiojUgHms7j9N1Kvvdq5NGPd3vtV5gZM+2SFNWV
AWuAWq34Hxo0GM3GSrZKnjSePTj9ajaDcmW0TrJpwQp4BWVpL5djZaP1ot5rpaOv0jCyXhs9kQ99
DPoyC6eQzrKmexMbzx1mtMmhFcheBYIYdSXSyoALjRmDa+AmbGh6xHBh9FSr35tel75T4O3dWaee
m1tV76lxJt2ZUTxs58zOvZx6PSDKXvZiIwGM3HQFblOx3rxYGZBUNYjtbZ7hFCc6a/zda0K+Ewi2
fe/KONsDlTBoC5VAK9QUiPgkwmnHxSN7UKOHVSb3yhuQlqb0prJt7oFTpt8NCbC5G4vQ8bREzAsK
uT9oSW1sq0GyUIBU+ne1S7vWG+1KQVmfHn04DfZORdHOy8ZIfSeZwgorFeknNW/jrYjJ93qzj+56
6iRPY9BVXOMSvRsHV5uENuRjlybGBmB180xrAaX7rOlWXWu3y4acNhEwjLteas2DpNjOrsU8cQ2g
I/1M3z3fJdOkUKIGTNhmMmD7uCwPZkPZO0hbasaRYmd3ba7r98DPkpUko1Sn0LNNAucplJRgpSbN
zyyAQ0GPpXH1LHsnnMTsL5QoIEJ0WfVgLzayBMBIcor5MR0wHJJs8D9pXfMw0EJ/aGpa5GDNe1fN
EJQsW2DOQg+KNbhNiFZRYyQHDIRmvETp2/ZJ223iNu0eZpWunlzaYq1VVr6us3by9EkqV5Ex6bsw
lJVNUITOetSc3KtDpfvK65utpyiJ1/NIYcGSKurzsZSsq5Q93Ze6uRfwOrzR1KnCSFlKX1pxHsxa
SeHzNNG6cfTfmWPOL8IOxXOVVPm20RjW6oSxwb6igHmWjm9Fm1mregA2BXVDfgQeAiywS+R96gTt
tpKaah1Z3Xhw2nhYZ3lvbgQdHbrLsrEXqTx6kkjNvU5t56VDvALjQgWghBzWK6ti7zSppa6tqDdX
c04tRJrw0/DoZyQ8Wk24ClvQzqCH9PtssqUdJWxpZwQWLeSIZq9TwmXNBy6NSUrFAVS0sgZjmz5j
PxJuNXp/z6LMqn0u5u61xsFxpUy2/iQADKx5yLCFk/r2W9otiGt7qumEU8RMjHYAN+Z0v7si+iEq
tfATGjOu6oTF2sgakGawuPeZGmgr0N31XbX0ybXJwWiOzczRjsHWj3r8A9mlZIWNRr9TkTIFdAP0
n77fzxK+qks5MEFnme02pqVyx9ENEHJQ1M0Ctt5aNBTdqbXnHZUfDltgh6uEbqMHUH12tTnT920h
9RgnUQA4kBBOgxslwGm0xnxJkxApFTrI9O1l9q45R6ssKMt11cnmoQq1flPnhuXavZo/0H4JPbOp
QEGXRk79jygrsqiEaCPY2iAsvqSFPLuBPuN4qS7ocESDNoOtY6ojZ7Y7FWYDTQrS9FQZzroaQaUU
tfnDnvsfwhqtL30POy3AnshLOlXeir5MXFBDGDjEVbBrRaXf4fIdAkKP4i1ovvItnaXAU42u3aZZ
oXl5A/apDrF+lvPIAk9Zim1Bre2+J4Bk4fvSHTsAEqLsnTVVnsWnzDFcxVJBjIEV2cZBSdmyNMEg
Tsujk7ToKyYLn4DalP486qCW9VSShac49F31PgZyj60DaKaWc9c08a5oos6faY7vyqZrHvOZspUk
WvOx7okMwjZuuKvy6EEUJa5kvSptEkUatuVAEWGiEGi5OYizFYIe1SZJ26BddZ3VvUxq+CszSi/T
jGO9YNRwTR7eTaRqJq+cJfFVs6bGV+ou/alXbfrZmc1wbSR0xAY5+pEqKVAuaeDXBrMGvsLRvKYn
pEUrS92VRu9swBjLa1xYIuTnFhHs2R7XbRePXpALse4rne6mZLbuXA/6DiBIu84kLLwzHT0tpS+/
TCUaYdHo5Edbn5OVVkRUc3XEWkKzst1RVrV1qJfSeoQMgcDXoMjGQcekqN+IAQJf0Y+Bq0fhezjr
kRu2rQAMUEXGWs/hRkR60t8bVDqzQ+IkC/TW0CVwm223SnShHQzhNI9OaP0cRDq4Vcl+1wGHbmDC
EJcOob0LnIGXByshL8Yscz0lfbu3ZLV7GUol2lhoGn7RVJBudADaT1YrZYemKWfflMLYdNNmbso7
Ec4IyjZFUHsJnUwibopkx2bkTohU9K47k0by2FA4y6YU4H5mpH5D5R3idgE0LqiyTYTi5n0x9vYr
UM2g8pKh6g7jGKaJ2wbyALME49BfWV90vi5Z+UsWWuldW/cQmZM+JFaz0xF5fLPCPXKwtsQLEkq6
EzeDgZ5zPQOdmlVl2GVlHe1KZ2hWemp9bdkGD0FVtQ/JEORvY20m930ETiDNA8Obpz5+jZJu2oya
CQcHoUVXq2v5k61Wsa+GEnAvI46ezajutnk/SWtwXfWnPquxcp8B+zhVusQ9gLrC3nAOUQteuQyr
d6kRzbpIzPw+rs3ipauCd0VC6boytPpoZGJ8scw63MsiYZPQlEfJMvnN/ylZRYOGhqrKqcQeqtz1
aV/sSLhqv65qZycJxaZKqQ/BOkrD3sfgUnKlwUrWmtpmwB5JMvIoHF61wFA3pjDko8OR/tTKZrmO
oiBfFckQrWI5791yrPs7BGyKzWT203Os5+2znqLlrM060PChazYiDTw7sfeAfN/SQJdWXUKZMlQH
0JJ50T+qI9lSw0XoyXrRbMBt6Julv+hpjTxsI6NXVkBcfgWpALZj9vWhFLHyWKogAjKws6MpA++b
h56Cst3ew7Bqv2UFDXugG9oDuDra2RZU5XSoTR7rMT1EsFYAE0TVKp3lbbTo2ToFuLZZnQ+Dbtrr
NkjqA3DEcKMZAS4YM6pfjtarHm1CEMqtyO80O3Cw3cWY2wbrdK9USbqqEsehhBnzsIuy+aQrxc8k
bu2jrAHmJUMjcBmg58SSlu2nMLa/qULJqZ4F3UptRXs080K/UwqnPVid/Mu0Sq7mTiiHZNRGt4Eg
4VJrzzazEfSbiOqDByhGdw1RTmuzAymHFr65lsZR2QLpBn6X2clvXe1Ub9BCkJlmmhzisss3KbBK
tAMMApMBCAaXt7QGmhhvY6MBCyC3hKFIax1sxxbg2Q1IY1DE3Cit7BUqisBlnCjb06c07saFPYBj
KhbwcVh9aetkWiO/HoCy6nNvlrP54KhT+o2av7mxhTLeIyLxe0rS7FXXJNbSSN8GBxHrsgt+dOhl
vAgtqfw2C2ijjarql6rVu8VyF/cI32wJxRevdQUTq0odwHKWGq7nc7jvYsDXqllLhy5EfcyldiI/
yo4WwD2CfJXh1xwpg7IPcIJYh84kHXWsL2H76OVdEVTlQ68nw1Meww8BuPRCB4keYiXnzkvg6OBN
ZOlVclCq5KiWYPcSJ/J1tSYFCOXsrtSc0kv04LdTpN0dCpvjQe3rYq+P7I8YWC7poaBJN9tD9lSo
gMFLVkdi/E629mYQDlj1JrlbF8h9FrFsg64RoRfERnWn1Yq87QvZ9urK7jd5FKRerRlv0PPtHYC7
4nfaQ0ubJ1BgvYbJfGqgzztOoj4CYoGopDqz4ZaVMj+b9Cr2ZqckHkGvvAVa9VtkqbPrVXDBY4hr
whg32l2tztYml5T7qBpyzw4r2a+R7GENsexpHclZxVr6Lc/TeJuRf4FSyTrqCtCv4JMsBD2wzRSe
hXGggjq+lqOJd94sk1SOSf45lSTxHoyxeYBcBtQ4kYU7mWNzlAil8NkKwpVd11S4+lzZlUMwP/aS
NbpRaZTPdUwfg+Q1uIP4pK7zaiROFXK6iXUz+IGbRkRwYUUbORRARrOsBYKaO+uiIdYMu/qXDcgJ
LumsguuvQFwDO3KtES34uaqqJ+Lm2ZXoTri1zLYKHWOAnjYqD3Y3ZvdRLuK362W+82Klg5o7zi2g
0GzwLyfFykAMrSR6U/YloX5VScIpNtxQJrkwxJ8SPQob+IgzysdiZUmMklZNZfiBnB9Rfk1cKCy/
r0/jQqnSkbWFV456FM5vy9//KpN3eqknplwafscl0ajWi5FRiXSyrxau5e71sc7LyQ4tGkjKyOyD
VzgtJ08UXOq5QvO8zcZdmveHOeieIB1/AlD4Q546yjK3mrdnsAL8kMAu6BSU0XcBm3GyhkblOFkB
CsQvektZ12pgUFMVByOgrFRGEGTAxU3Fp1GT1kMBmvX6jM8bZpDNIbcDm1iQS86pPk4ys8NbOML+
TFk3JIIo/EIMrlUd5grgKpA4qc0/y4G+RXlvi/W3p4+/rv+Gs13ET1DocdqLx+TC3/74hYU0BkKa
Gt1HnGCFyThhy419emmWyFVj6IcXADCOU8FFow+pEgfV7EdZt8rJ15JoS8rgSvGhgOuT2o/x9DLI
X0JjLYJdUN8o6p93cqnpQ36nmYqvq6GeHpQe/rGAITT7igFiXl1FS2A33s3km2AojkKsaJGG+39e
V41GDK+2QtNHPdV5DoqBB0qXRz9TfypaDJfoxoc7RRVxGmVGWGzm6G9yvpfO019nUw0BY4b1MPLl
MKJqB+BaHk3HoT1Ksw8b/ouRmGtjpMzb3PImXf7pvzEAf4ZeNE3sRd+H7tbHodG5LWWMaUdf65y3
fio+p5P5Qq1s9e9rqJJ72yYyMXSYTnpn+aREKbpSk9+par/mQJa7LM1u4RSXf+V0MuwLHZQUAwHF
+jiZ2MHrtE+kybc1gPZteafLv2RKvIZMjWh6vj6l8xuHr6Zib780Vy28tk5GQ/WDrSoZky87L3YG
nN/Mtl39pVIGCtX4uU60UpqN3Nzw/bg4SRpbFh5zixrgyUXXD3S/gbFMftQ1PBS9+WkEDpaa1CaM
bov15I1Dd+FaWVROUACnkawZp3IaqVwbpG/O5FvUBtMov5+15r8MgaguTjlInwLE+fjdKpIQ0mdt
8oem+i2L4ICT+/b61zp7/paP9dcQJxtQhvQWZmhV+Gn7TSkUNy+OY5Gh27i5Ps6l1SKoQ9hQQ4KE
7uDHqURcJAkEg8n/U5sK9dwdqR/eeF8XvMjJPscBdBGU404iMjk5tNByYcPn4NZFA8XQnRCkWdcj
vLMicRrc6LH1hVtVZndO0ml+FqXDjdVcZnH2A7g0FiNHxMxPtUhyCREF6CrcGiTllpm4NkoPKthm
TWm8Pr2F4Lk4HKMoiFqhSX+Kukwa6mwL7cNHGGetlZ/HrnEz6spN966XN/xFL64tGo4o1SJ7dvaQ
W0IzLQVAtz+O8ptqhBtofwJlAnsgKJsSyNYFlM/shzLf0hm+OLKj6rzd9MUhX3/cOoOuVSJQFECl
gKGGzkJfA6GDYh9o90r/BLfSQ4V4fX27nkVqYFxA91hsV9ReCJ4+jhn1OIH2SJSQJpWILkz5o5lX
aCTUq9JuTXcieFnnqnoLE31pWAP7LHykwJmyjT4OqzdNh3S2M/oGRmCQe3DphMmvkmgpaP9ty+rG
R12W7nS/gkHh0iS+Ru345MBAo4WlinK3X5CE2U6EeAE1xvZWFHjh8OugKBeVROANoLo/TosdSkNL
bUZ/1q3VOBtHJRX76x/s8hDcLADlTQKg0/sFsWMrFf3op1XZPU02RUezGcOX66Nc+j4WqY4F7t/g
ZTsZJXcCYRhSOfrsGLpmOwP6R50dqq7zOmM39l+uD3fhckbz8X/DLT/nr/gH2lY/4Rg/+kpE13/8
Zauf0PXZzLd0Mpf1P90Glop81wIDPney6uTKiUKjGH1qIc9GUN2BBEbbRn+zGsXFtN5zeusxB5ji
XZ/fpVABvDiAfG5s/FZO93sJaxFgcDL5cRm5KJ1SOYCobDSUdn7WzmtJbhJq33Xtxma5tO0RE9co
b5P2nYXLkuQYbRMro2/Or/BPKUL9rqSfN+a2nJ2TRTUAjyIVxWZBNm5Z9L8+ninHtLzQvPRD+Whw
QapNjIr4sQtMyMkQz5A+LXaa/BCpv6VhD4bi+vgXDgSq3Mt9iVYcc1z+/tfw+lCKTItl1a8LhD2o
EobxLeT4hWXEvFXlKHDmSPNOLsm41ym1x8rsO4Kspp465bUG0YBuvmLcuKguZThg45d4SwXmqP75
+1/TmcqmmJVSnv2WtqISf8GCZ5biTVS+6dFPBBeo66M0Df5Gv5HbXTjyHwY+AUwlRqqFo9HNvkjC
F8m01hFeCoPfqs1qjndddiPku3QkGA/nHBC56KedYhMRmtYIW5rZr9Twu5nK3yu1WlNtpz4a4eSe
FFsEH35gLoUQNW35f940+GxwFcgoG1P9OkG890UaT5FKDE2A75b1urV//4cBCNGoCZCQUBD4uCvD
JoZNPHSTn4fSWzci/IJml/HvYSCYyv8f5FS2tO3lRHaGmkwgYADyuOcihc0gOT/HiKKpLH9BKwCO
hX2LbnPpQCxFBh0/VyC5p+9caU5t2kZ/gmm5X2V29DVTm0dF3LIjvzGOcfKZ7Chq9BkVHt8gFhvV
9jGkO+Ia0T/6mS35Nx4VxF1A+FAp/IPZ/+vQOaGwwhoRaj+krb3QtY1ke30/XHjheHOozejElAu7
5uN+kGh1lU1ikn7wABQD7KTOhFR7GFTxH7b2UuWjGKSjFH761Fi9hLx/M86os9BpldvKTWzj9d9n
QzIFsnJx9T0LD+wsCOJQCWUfcZC1k4hdEkCVdZS1nfx7OrVA9nlgyHYcXu6P6wYWiNBVmtAhFXa/
VTI1R+jAkm8wIS59HRZLMWSKZ+focjOnExPMxuxPoDPVsPYyy1p35c5sb1zvlzb0H3qJTQhybiKg
NoWB9Wgw+rQP0AX7VtBNLPLd9a9zY5DTUwPcqdHoQjJIGXpV/Q5x1bVvhboXB+HJXWpWCEWeRoip
MyMLgtYOKbvwcuk3Y7l1+3J9JhfedouFota3JNRnxSmVVCyhGDj6NpikQzNX6jYIuxtX9YXk8sMg
J1sMVzU0PHHZ8xOQiqV8LGhwVNoXvoxT/pehaCQsBCASq9NAYtD73JktUIYJDDRXlcXdH+vvcn6o
EvNVALn6D+uHaQQ5D+Vg3Fs/np4qE7pIa50KlYGXmrIfKu3GbXMqF/rn6gQ3DnVKhmHDW/pxCBxK
KpCUTAlLoYan4GEwUVHLmndcHtq7DNLBuu9M8QU5wwnAoKq5OTJz2w4RwTLqV4mV3yIYXgpkIPfh
4E6oxl2rffxFfZkpqdRRgaly8T1X4gej6iJPstrYawFYuU4u99u6yL//+1r/PezJNprCaiDQiCZf
GIMHLmF9u+B46TgYS4WYj0lt8U9I9dczZTkxvpsAbplZMJDC0qouJtRExr4x7+RJae6kPnYeQb8B
t4xpjo2FlK+TPK33tVNXCM+UtSd1evLl+tQv3QVQkqgfw+uEnnOy4gij9ejcswcUMCIpKqWB9Fo2
w42tdumShi+K6xusbZkOxMfvWttgvHqHay0blVUxtwdy66YFZWTdCKtuDXTyJUO7KNo+YaBgoukn
l0hV1scxH2GXOPr79aW7tFkhpBF0EOzT6D6JcIY4nLniqHwWkvSgDhNC2tJWj8snUImzmw2Ibsrx
1+tjXmo38EYuds6YScKPOBlUdqZEFRMhQjoWqxIMb0Mn1xkR7UrfrOxOK4n6OSfJoc/kfdWq/+FW
4lLHzpy3gxr2yYeM07GOzU6lsyFU5IgQqbMncBHXJ3lpYXliQftpdFRV++Tqs5PYKnHTAtqEZOdW
k6T5XqvDwAu0ljQjzax1og/pS5NHt2ghF0fmYSSUgO5nn5bxtAzQOGtOItXsFl0KQU1jVj/FqGo7
pq9YN2KXC4cPnhAPMO0AnWzm5GPqLV15OnGyD6bOm8VPQHZt9HZ9MZfFOknxaSoS8OncPIjcL7/h
r4unlfusCfRe9fUstVYdVk4B2k/S0N1po7ETRpt6iyoFaOz08/WRL5xFWELwNy0HB4qz3puWBkpi
jZHsZ5iIETE5B2Q7Ai9y5ldTy/89SKfkq4F9o1yyLOnHaeqDAyuTHrLfNeYz3NSXBWbsSnlynOxb
3aMLu+TDWMvf/1pSqUkyUx1TQuj+a5Z9VQQGMSs1fqULl8O5ur6K5yHOYnK8SPkb1D7P5BEUNciS
SCTW0YhBfoSH0PkcA85HSXM1Jv71sS70iKnR0wJZKFhk9qer6FSTCRIePUIAT5GAUzMfuxAJLgxr
jX2FKKfZ/lQWPLl0pwCyVcZP13/A+YH4OP7JyjowmsETohoiOa81eG8RH7pcubGiFwfRaYpRRKB+
fto27Z2hqOeUSSrxc90BVc3d1Hq6PhFzObofj93SbgOtRj8A0ZVTTEE5U01MuEePpK71RvQ5Ar9j
qBkvURcn76wyUOAyfy6MXnst0aQ8NnkVR66UKQESrVV/6OfEeaqSUdkNCcUzwJlJ/N5Jnb1FGLm7
0+Mo9LGQyvccrnxrhCLdVhotFnmipAZ4Xm2xwu0aFBmKaTyMlPJ3IYEX4lnVsJ/6NvuWgEq8rwF+
bZLEVt7TeZTeW3A09207Ir7WCSTMAjOLkNKbUe5MwNrDW7BWQ9opxZazhpxyOVePCcBPcBq69jom
zktbtr/jQVJdKZIz8INz3M4bAvVoL6YpRC3Xnu/EZHd7pGNjCvl9bf4e6WP8ylQ0lK9/hUtnh8zD
piuP48PZDVSW/I4RMaKjLA8I+Ozm+leVYzQbHEIQjdfHWiKLsw/+11gnW3esWz0LBWNNPTKB9K5N
9cazeH6faiZceCC6S73j3LXX1qUqCh3zqCDw/YRaIzQXo5Y+zZk2PBo9KLnrM1LVsynpUKgXxAY9
LVpMJ+9w0HVhP2eioDRc109DNe0VGxjxGtnTGZafjQqZUnyx5SpdD3PaPFotXEMUSCJEikEhyDGy
2o3dOC8l29Ze22ZWbyaBWQD9N8vTEJ34ZtDFeFqoAV6JbPs/3ya6SVpDM3Bh45pn/RaeBB1IYnK0
5Nqbqdw3KMXCwb++TOcffhmFmIyn58IFXYioVBPsCo5Sf6c4kTfMt7bx+YXFCI6FtxHlrXNIVhSG
04j9dHrUEH4zLEDrYE+H8fe/z2Np4AOeJLQ7Wy3SWkRqxjk/qkX2YAHpBZlwfYTzdxM2r8P7Qr0f
b/LT/RTrchQ7GqJCitokD71sR59kqY8OqWGKez3oh70myZY7RsgiXh/5/BstI4NRME0safBL+fhi
oynfpHIimiNCJJ7Z7nsn/A8jUIJiWsSNDHUSGGuhomMjWDbHSTxKaOBqN6dw/qIYqklQLGOzjvnr
aSCnoEmThnaIEB5jrcNiMLxAQDPz5Cy3nF04d/GnwaI3ajqFjnQ1JGXPaftaBbc/xcjJjYb0rQwc
4bVyIDyq029jDL8MKXXA+0VkdhuJis1T2qv2CtVTe1M7mQTGfcpWJGpIqmjqSzi0xqMdGNIuQRM3
dOG7z68jClm4tZRquGsAF1SrbkBYRsbW4G5Q6+E1RwvVHUwkYN2ikdAgb4Q8rQpRWbcaExd2GA0l
KP7clJQPTsFYSd7CTy6EcgSymh/kRAe+1/X9E4Q3Zd2bmTa5XZPj5meMpbwDumkeEvQ7N00ZqgQ1
k4F+tdNuRKJopOKTWMMoDD+FphVvUDWE6XZ9W57f6MQIANpJNGT8iE7T4iKZ6rBH7fNoaP20arVa
e1T1eNpyMop7PFJq7caAF84BrUzgQAQkOhiXk2QgJQoIw5n+UxVpT8rUPs9SceOVutAFI59ZkjeF
FPECe38226BGDPoYVdBTM1kff6C3amyHBMPLJbi8M1BP24FzgWKr48Vh4Fmzoh5Z3/ol6tn7RVFD
hx7ERoBxfXrf1NkwiUqx+mOEVv9GaEH9qmUtSshOWaXPWhqpn+bK/DFNQbnpc0D9UYVvKmyQXHJL
J7jl0HppZXhJqYhbVIH4CCerL7eWRO9YGo6JnnYr+GvZurB7ai6IENqERxwK1QH/aUdO9wJ0h1Zz
22BJEPCw/vtGoGWCmJfGy8htf/K0J/g1ThCRxuNUPC44IKn/fn1rn79ZC471/wewlm/zV45kTvx0
NS3Goy1/zWPfjLZF+Xx9iPPMdkFcL/bUzvKFT6/cKEDTVoFLcRTYAOgQGXNkD/JOLn7WphP+MBtk
XEXlzN6IMviMKtT075nEoh3B6QVLtYAJT1ZRw10pilsNOZYBmI0ThkdlEdub6ahcn+qFrQN0F/+T
JfZbimgnDxg9+ractbg9OuqbMq+N6K4ZX1W8saKtnTar2tzG7QGTjBvjnt8XH4c9maA0mV3eGAyb
aMa8zyPTOEw5Sm/XZ3d+DZoKYnJExMAUEepY/v7XXslDMc4CcvRxSqXaSyup9+K+yF+lPB02aQDD
8/p4F2ZFwMZXA26Oss2fuPev8WJRDU1jLi/p9JLr77rx7fq/f552LAHh//79k1ig7ZWkyHVJOQ5Z
LPuDaJsHhR4YoiByr9XuEKkxEoByfSO8Oj9ySzUSHL1Nj4Jr72RYOyukUquL+ZjKqEQUWbovVCTH
TUO8Xp/fxYEQGqRUoAMrPcVJpmomOUk6zUdbVNCQ1Ls+hPmbTDdtsy8sJGkEmRuYKWLf0/exMwgn
AtEwo3hc2/NrQ/lIjYsHHUoUClrXZ3UeO9DlRSWADi8ZA+Hix10YBVEzLDQj3wQbH2q/jeBpbD+b
3T6GJYaSyT8frQ/DGerH4UYkf8F6BqUvGfvBnmCffb8+n/Nd/nGAk+2QmErdqkpUocibbJt2Awn+
n88tMQvRC5BtGkhn+wACGuSuvIxBFw8yMhwR3H5tcMPK2gQ6HiL/PJ8Po51cgTomNg16FbEfmyjL
2MljZNyM4s93NoCrJfnRMK9FUHHZkH/dDF0BuLFGQtCXLRls7EFU+Obd0kO7OMiSA3HpAWw+lTeS
EarDmLePfbLWJ6qTj0opPVIZrW8s2IUNvQAWFlg2xsln1eUinhqwsEoMMm87JndhtsckAG8qyi8r
cauUfWuwE5BEVPdaZzUyL73+hfqdjBK+Cq4+DWXUeX4FmEdd3w2XF/F/kzs5PhXMYYzamFyK2kKA
kBzdSHRpbhToL5whlpB3V+P1Jak72Q85Oiohd33sZ6ZIX/GrEQcLF6HX63O5NApKdQ69eBmf4VMI
/awFi0tYnPi5Kj+p+Zc2U9+uj3B+kYLVAvCzKJ8hY3j6NGCGUI95z2qJ9lNb3KESCgdZdU1srMDz
/od99/dgy6f76xChv2YNaLPGfiC9YK8WJiMekIWbV8kK10jIuTfqVJe2AgE1MAOaReevhFUWBio1
WeTPiAJo9IRwoHBn7RYM6NIaEqcQf5ngGmgSfZzWMIVk330U+Ym9dZyDIj9ryrCVVGQskp/XP9eF
w0TyCheNYt8F0csyGYco0KbQLzDmiYJhg8TQQR6bV6Uqdogf7vNU3BIoPl/FBVy9ON0viA3l9FFX
x9iWTF3q/ApJEynEGte2+0+hmt/4WufBHuPQywAZosjqGf9Bz6mEq5bo/RIvokc6s/2KlAlryrG0
tkLthxvjXQArLgOSCNJSBPB2KgdpzHIvixESfkxRK4BcFIF1an/EWAZVRxGOa6mdPaQxrn/C8zNN
CAFCHl0wwKdn9f+sg+CqY+7mF9a8E2VxxLVhfX2IC0nBMgacKZ5gKFOnQEVbnax4ikfkBYreDaG9
I3mkVLsS2YQMt6wOSYcYA50Rc0o9l25cwH+qpx8L3ouqPP8hyaY7dUo/cGy9rTF7b33IBg9jHK1S
Ya8Us9hg2nowUSV0HTjCtaatpwLhllB0rWvmEo6nACqr6lcVY+1lyqu6/j/OzmtHbiXp1k9EgN7c
kuXaVnVLvaXWDSFL7z2f/v+ogzOqYhFFSMBgZgN70FGZjIyMjFixVrtyfJZcGb5RXodTMehqYE1A
ajIbtaIG1awITqKF2oPvm7Q+3PIvdeEpjrMJRANGN8kcr8p+oanEFb206hQqm8yP7AblLWnTrvFk
LnkTVRWwWlNVRZl3k3yziWFDkqtTovd3gGReJSFeueqm9Hb+OSlDcUGIBOgrRWQYpCRKZ3JzcjX4
0P2ffexDzvo1U419Ib5I8QlmpZWLYmlV5yZnGR10yhZCM1JzUnIJrIT0MVGafziGZyZ+t+nO7qLc
bVRXD1mVl/5MlO+5/C9/H6QmngZMi1Th8lKoccBKFaP21MLeF8bRJl0jgr2+CwCATU0YsEOQTs+v
HakqDdUvlIZnSXBIVNGuy4aMrn1MYvfNV8KvkaRsVgLLdakZm6BddcaEITGdV1YCT9V9RNawGe2t
/nPsPwPzQ5NHBZrkbYP6PSrKg1rub5tdOrYMFKkgYHnvcT3M9nIiTlNG3EEu/0O7BYmb3s6HFRTn
4nVwbmWWOJqm0kiDJOLn5hB/jQVVvUtcT/tYFIhmZqME+BreRjsY/ffAqvyjjLTgym9YugKnsKRI
U3OYAY/LhRpaFEiCNTQnGCAh2tsmZrTX5TulXAELLbmOqegijNATL+wcoKTAMvH/XEc0k/umi/eV
bB31iB5xPjx7mnz0m7V4eJ0kTb0J+pNAlJiZuSpxjplbxhCxnCJDdLr2JSzvGsR/xcaFFnWtfL7g
MBMZO1UIEgmi7GwfqxxKxtatipOVqdsub/ei3D+mufr3YYpaLYh5ygMUV+YJRGGWjZs3Q3FqIXhA
vjLsD7cdf8knSRSgW7Am/oErjEfle5PWUV6cpPA1BsZMdwKVzmcUytGqfZIac6NJVGqTlXMuTyWA
WcznsUshhxtMnLKIS0d0I3NQYqusTkFLxVtObR2gXOGGW7//VLoPo7eX3M+t/sVFIVNE6xg+ICn8
YLZvI2qJEg+ueOIVU3/1cY+eaWnnxZParmBSlj7y2W+cc0P4sZLkOijJUxN/otSgFKFdiW+3P8Ca
jVlMMGhK+6VSV8yovsjZl0SpkS5cuSkWDiN7zag+ma/KXMn0789uIoH507YpwuoE71v3jGKkcER7
T7HRZc9siLMYOmyFtwHqvH/xrnPLs68s5wy665C6nYwEXhr1oObP0Bpt/Vi2J+X3ehflp9H/fHtL
F2LcxOVBgwGovEZd7XK5XatJXLtyfoL10gmKL5Wi272wa4Mft+0sbSvPCcmYEFLMTcw+nQDCp6xc
Ag5E+rYmvZpobEPOU/7nZ3fB2jdcim7nxmaLUocA0bsGY1L+YiXvQ3Hwqh8VfAGqtpKNTX9pdjIJ
njz/CAgADudALDitRAOyKwbzgk8FvOjoQd7eN2kh31OgxiHZA1xgkmFcfiBTgp44qXTeYUgaQO9T
fijc6pPiF899azhG0NpVUz66gwB1XvCAZNWPgfcTekg2Ld9DGFkO2gX3QVL+yFX9BARoBUG1tAOw
dk+3CI9SXm6Xv0+tDb3v0aM9GfANTsDkOlrZgoWvCXMHoxyAg5gpnSfViA+jwVwKLROWMOUNWvHB
bJJDgXCSARHXZqj6ze09XzgTE1UIFUbAfJNIweWSKhlkhdUG3cktmSCqmvFbZxaGE5TRXV91v/7e
GDNyoK3hU5swQ5fGFCWvzQQ5vxNEskfDT16aEATaGL/22dpDdGld5IoGbAYMAeBLl6bCSjArfUza
U6iGn9FG39Rh/NHsTThtlX8IZsgi0NVlxp8ccS5uYTEzCiFR1zGMBfud2HRPvVg8SYp3KIAm3XFz
7lopetZCxCHjZMUnF+4JZuYmVnqyDUYyJo86i+GAIMQy6YbuVMH9m/lfRfXohisYhqXN5H4A7QP5
G6/LWUDLR4ZPLGAxZMHhHSRpkFFEX7uo/WhRR7vtIksFBAI0XjKRY11zM0BKKwLwKsTTaBTJ585K
Jtl2w9t78PrZiIunW15lw309RvqmY1pkk6Rl8VL2lrRyMhYO+ySORYseAA1dwNnGpvCHgH4FVi4N
5N9WbSfldmWtCxfFhYlZvPOhTDNAPo+n1qucevgkJsrOAMsyKY76OwZXnWx4hQp+N/HfFco28CsH
qWtb1PZe2+/T+JSJ+sqPWvjWAOmJ8CgpmKBEZ8s2zDRT0Vrj4MjZY2Jkh1r/XMDtXfXxf7eXv7B6
WtXgMmAdAPdhTB/gzHMBAOhhHwuEHg+S3JohqdJRgicze0CQZhP1K63IhcuFxjFTSxAFWhql7Utz
NWx6zCdACuD1kgCTj2IcIh+BYXmE2BlgigDSdUi8B2+E6HSMCn/lEF0fVOCKXB4MEACaAvtxaV9Q
tbpL2qw9QXL92LeMtuDp6CCYq9Rl154L+AB6KZryALOkeYegheSybCylPoUQlQ3aS659jKtfWvc5
GQ4itMJeXUB9HDk5dJnNUG4Gt9zGf1+FoEdKbYA2BcfnqqZKep8KE53EUSg62zQLR9dWJswXNpRh
b4YU9N+fdP6ug8Kl6pumNo5yDvVqU27TTH7V4vSv4wDPVG5i5pJ5GF81fMWusdQ8LoxjommOlDDM
2dcrQe/6JECEBE6XlyNDHqDcLl0Dkny0clzfOgKqfxpUIbKLwGptXdC/B2ZzKC3hDijfitEFL7kw
Ojt+lILFrCoj69gXQKIFEcnt/e0Dfh1KGBKkECtPXR4gT7Pr3gwE0U0hWjz6aVraqadtkiw9VbUy
Ef+uJKeLtmBV/K3pNAXtyy2U9ACp+qoTjpr1rWreNeVDK78LwUrhfmHPJpak/29lPucvMxPTVQlW
RlRYdMixxfzu9p4tWWBYhFYOxS6y4Mnpz4JiFdd5pbS5e4z9DEVy8cnLpI+3TUwR/DKPB4YI3MsE
Wk9rT599eOiaCzn1LetYRPQb0NJ0El3aasinGLIHL3KVrJTll76NAZbGwqVQVppHXlggICeVWJMk
qE7VoXwOa6iSngp/5fMsruyPod81jbPNG5M+btoeQ0LwKncvflZtGM+C5Ng6Cu4aqHDBGP1roEHE
BRpU84uycSExFSDFPiqITReHAoCe738OEf/Qsr8/SBPInjCEICmgrrlTFKbghb/nbRQUPZLvSZrd
w7FkwXh72zUWqj4TFpqWlPWbwW+eyspGrcRm3unHHnYjGHjDh8hP7xtd3/hR/63vOvGOhb/JyN10
err9B+tT8ZFH+sStNOcU1To4x0yXuaJSTrdRv9cQ8hNP4nCfFTkq27ndNgd3DTGy8B0ZHfxjdArO
Z07Dk7cXoNA1jn0zOGLUODW3sp+jei2p/PPK4Vs43wDNed1CVgXn0tUDTy9dX4JkDxc96sKXIlhD
WCwtB3DANOMDZyfdmcvlpGlvZnTXBFB5up27b5rX2ZrW76Q43UVRsbv9yaa/NoslOOQfa9PRP9u8
KHRNCJVN4ejJUmPHHsI7XvRQWn8/NkElRYY1h1a3DAvK7CpJUihJYiDex7wc75q8egzoqUfxWka+
8HUAwUz9bfqz19gKcSyQQcpM8wiy8a7M8m2S+CtZy3UaCu8EqABmGqZ2xvyEjRJcw61fu0dLFRxL
fcv1l0zfKdbJjb+41XM1rnW0FhwCnUpiPYrR9H7nL2GuXRSaa8k79SVaD01t2oXfH5BVFJR8amiM
Kx6+4BITOmWa2Zj+d46yrYIhNwdUBE5glgdHH/JN4LbbQWqrlWtlYe6YCjtuAdEp+JGrjF4e0XEw
KtAPWe/tKiN/ZDL90CBCkpjyY5waqLQk2oZqPQIBZMO+hLQLAPpVIOyUns0OwfnvmF87oec1yti6
3gkK/eoIJb+GEogiv1gWHO85egZbstj8Qe25LMxa+xx7ev0wAka283KQf4iI2N8+lUs+drYxv9/Y
Z6eymIbjDBTWT0BidiJktnX8EYi356FLAPYJvaVuXLl6F2p3U7uDRxucySDv5o2PrFDL1NAT/2SZ
tQBy4gs9JtuQig89jWJbzdtqb3RZ7khm4e2ayMptOQuYMG6a1i7KpN+IVV5sAq8JNqQs6iYMg/iB
l0q5s9S/LwRPv5WpGLRIoWac59s1AmhDDk76lJndixZ3r0wEHj0t2lhWvpKXLp6GM1NTxDn7FFLr
6ZFQh/6pMBRi41efFz5c7re/90KCxfwNU/8Tr81EvXhpREcLSExMyT12+kMVD0xjuk4UvsTqWkN+
KZbQfwUuRVEEPozZalIXESPZdN2j5j4J1l0nhRsElpnTPrrqGqfjoi0WRDGURwT44ctFBUovpm2p
CizKf7J8ar/5S14PDEogHrw2pbO4gxMicSp7gPme7WBexKLFSRWO4Jy2eZhsc9X95GfCj84r9v/w
sbj6TZDR4LbmGX7QFsgfqqJ7TCC2U7xHuRq2svcY03e5bWjJ9SYaeABUFKyvUo1crTvVajv3OAr+
XZ6ET96gHarBW6lrLFTsoCA8szP7UF1DbdK1Gvdo9NZHPwq+dgGl8Ua2tkoyPgmB7GSMXmWVsqtF
cV8ryefb61xyFPbTYLiTXaWadOkonibEKQMK3KgRBCZ5Zws5fKfCW4xoZfrhti3zGobAYs+MzRab
6X2N3J/uHr2U4bQYpUgivPEDdcbmXnHbYF/kte4oRSA6giIhuYOcI/prZRKiA1kNttzWiLBQINoa
g5z9CHzjk4AciOnqBOqxenR1VOCtIZYfNamONyWvjF0dCwiji/Q2M+rdjsD1YWtjbW0SrhVmTFLv
VY8i9y6vSushQS/KsVBYsen6WU4aVe6hFN2Gu1B1n30YfR13kKwHy0u+IkNXPoxNXW/Gegz3XY9K
HMp03V2Rqtkz0i7V1k1REjQT3X0qo/hX3wS7JmgahOq7pHTEUG+fhbrKnTIaDJtWvgsnflXfyQ1P
Y0qY6oA6VvwQjlYLx8KgOJkLQ7Knhx4Kml5yiNrg8yDU/oZRVn6wPn7jBi3tJECpw4XTajeOqmW3
Vefv1THJJUfpu18IvnSb25/16qjQdKIyB8aQ8HldgFFcNq2pMWoKp679AhIsaVY8ZwqNF0nCZILp
s6lTMF1gswhTh4zyKZYrHMXAb+wRfUnBLFdsSFdh7LeRafYHTlJC2XRUzm6b0a1kCgghmUjP3BED
7umO57J7b0LSsxu9zv/K3sW2Wde5kyXhsEtFudwzhho6mpQH38W8ljZKgHqGNkbRYAuFtcbcfnVa
Zz9x/txqUzktq9g7tVbxnd5zvS2a4cUQpKexKB2kvlcu4OV9/7Mls33Xxd4dpSjwTkbgb1XTd4Lu
+23nWVyRxtOcV7N2zT8j5wh85b4gHHX902CJTp08aJK3GfNXcEq3TS0uBjKRqWE/DSbNFuN1apAg
J+Od3HB4ixP1A5N7u9smFo/CHxPzMjUMkIrW6DwXNP/RSv8TdCcO/mXDzkzMAjbMvGXYZSIuYIL5
rn40qHkbIEaDz4Fq/O0lOLkb6QOUNuQtV88to9YheKkrD0UjgCLpvTz8qt1ft7ds0QHObExf7ezU
5bRHNCVr4L7ohU0ytLbUfcvK3K7aB4SB/2VBU5eRBw+BZP4Slo04MA1GAE5MBm88+UuXyLtCdP/B
isTDipcjSBzZVC6XNEJ6q04h61gmaF2J6rcq6L+KvX93e+eWnA0vZuJkmgsiIbo005Idy3lPsaLN
W9TthOYg9aj25Nrari0FRnhhIW4iBAOMnAXGvEODL2g4o+1gPaMGckA9/h7O1o3Yqc4/rIkxHS6U
id1o/sAnSgANcnUCvfSu+z9c4+D3KynX4rZRW5/6o7LK0M7lthWFpPaAg4RjlYf+3cCs4l5HCHCf
VsXa02IKx7NrSwZKyi3B7ciTbeYIsckYaZ3Rrpea4UNkJZrdZN7nMQ0+ECd+liN5eW8iH317Dxet
go6ngwQK5Oplj4adOGpRLR2h2tt64j5Me1sr/gvdbTE+jGCab5tbOMAMR8I4TUmcJvr87aqZrie0
mSUe3eyXlxp2Gbh2B6OgYjwU4C5vG5t8+mpHAXdM/SQGwOc+74oDE6xhKh2jtHMfDIVXwBC08a6U
gJGp6MsOqTHpN+qBrYaofN+2vuA6FFen9xT7el1KBkFddpEXSsdWqh1R/lyWr64vrCzxuozMe4Bs
nFuXFzZVrpmDemHuW0ElSUdTfvFH2W66ezkTba/dhcbGc5HQPVjRt9sr++31s40F5UlHmcyHeRhl
WvpZGK5dcv84LrSjmkXFlgFrZkYUwd8GRS0eErFSNvA2vUVjUra2UY7Vvq3r1BnHuvpplma/0YNM
erZyv7St3GjsSNTrvVz65XurVPWHFAV0WymG6Kkrag95YUF+lQsUECWPfE4cEhy16IOXctDf+6FI
Dr3Ry44oNu2OrD1xDHBD8SaLIbDUS9HfCWPUb6tiUAJUs2CI73l1HN1RQAu9hNiikPK1vs+C49F7
mRQ+wPvA3jW7purCHxnvb81jrCUbXg+S8hNp6r445jlM58U7MLXbX+S6QAe1wLnF2ReJZUHIqgwt
RDe2ECAyHSOk0eQG29rKbDd5kIedwptNlr71ybbR//5yAb4xTUeRC19TyvaF4eWyEJvHYpIsLPQH
N6g+dmawcqKWnF2FuAtoOqBmoDgzZ/fLAfk5gU53hDKg1W/dooJoioAlZLbuf5Wj+1TVbCANt3d3
4SRfmJ1F5mAMhKAZC/OYeNl3ZYi+tX2w7ZN/SKB4ExFwWSDkyPNwZQQ0p/NBNo5gduxcfm2Dj7G5
BmdeuJ7pdgI3Afe2QOEocsoMv6cHo7bKNh1QohxlJ0++VsH29qapi5aYDgJ8ykV8xSanZUqThqJn
HOnj1rs+hPQpH8f2TUkssBJ6UH421EDYuRJkXDWiuzuNQc5DiPTvfoDc0bNZANAcQVDuuyAt7mD3
zZ1GQUU11/zoHlXE9F4PKLl2gio7I0j9d03PekcvcuQRaw5c01f6LixMLeRN36UeaNuwfK3bUf8Z
IkD70GuxiaasFu0q1INP5HoauDzXfIx8vXVQwbb2YWb0z9IYBneDhdZkXzXBc43UMc85KbPzShee
whKE9u29W7iUCap/tm7692fxVR1LYRQEPlLRvTFooVaPpa7YTXWfjy9dsrttbPE7wZOG0wE5pXxz
aSyL+k4n7OrHNmRiLDkk2VcWaHfS6207U9CbXRqAE6j4cRdTI5un03QwyjCsVP04ohLtS1+sv+er
IAhO+nZUTfnPFeFbJwccLbShjwVzfnr07AlrNG8L6QuDhIzqQjiPgtc8uW1LpM6p1rpHpiOdvG1/
EAzvssq0FZ/bpczrlW+zZm/mCHWbiE2FjvBRiJtnpVT3qdccPJkCEqzaWV2vtRamSDb/Rufrm70S
StfyFKEc3KNb56Uz8jZ+cX3jJ7LYSMMOpbULyhiSYMnLNqJR/mqF9J0JDO8wGgOskbBSvt32maXI
axDtiR4ERdzm0jdDMay0vqeFp1nHTvjZNsC5/j7DB4P3x8TktmdnzUd3zkhETNTWkyK9xvVrZq5M
/Cx5/lQxnWoJ9GzmXqNCT65bReAeg774EgoQTJhGcLi9U0sFKXiXAEkw8c9ezWuzDH5XY6pb7rGF
GpCJTwZdDw7j8T6cfCGS1Nl9FeOrQbh3oXLMB+tOF+ptY7if4ljd3/4xiwumTvP7TQtiduZGXaqI
rZLFVBZ9CdavMP5UocV728aSa0zIZkZg6YJd0bgIdVl4aipzNLQJjotUZ9GovT2ivPUPhgAK8Uin
4s3zbOYgdZ+baAzjIEby1EjKToriZ330V446rNsLh4/Zy/8ZmmU3hipKXleNVNdbJXgoIJbfyWYQ
7+PO/cTbfdyJlGVDoVSekEItduOguHd10+bb0dX0XepX5RYaLURfpLawmzySbGaQvytUnvcxVGP3
6Wg0m9ql6i3IbrIFB8PcVNJnewRO0EgDDI+tXLfe5aivHhMz1TZ+lVG2Jp/Yx4YYbPMBQbyyjstN
IQeVExcSg/0xpfDUatuHOOiDO6u2+swuTbWwDTfTN8Ywlk4bDNouzbP0vvYUa6cGI1ruRR+DJYSC
TuhjONjAHu6jjIjthVV3EP3QsGnCjW/mYHBxI7O778tAO4QSFKkokht2V9Xiq2pQzRgpr+pVxFyx
ODyLrscwnTa+Jfy/nqvWSrejMY77KlHfDT3+VkUqf6VIq4MXh4+qmCBS7xv7ph9FdAoKhD26PnaU
okvtPlcYuBy99jEYQgG4ajw4sckcpNl4w6tYkHvksH46ZR66G90Y+RdURLYQuzQb+PqyNy31y02D
KNCm0bN4XzaZ6sDS0ztASupnIVD0PTP3+rYxma8CvN5vglKzUIbMP1qR2Un2iONvs75M0BivG2SZ
3II2RJVTvfEC78mI8mBTBP1o9wBH7FgZfxaDMTplI4lIdcoF0JSyttOI9IlGY/Pcppm4VXs4/YZJ
ylpO1Pah6gIJXFrT8iPdLwgqyG9u2Er3Vml0lgMpU/u1Tj1J26Toqm805k6tOoLFkwRzx5Tor6Rt
exu0fvLLa4SvclemT2NM+lZbafDaDAITW03XOfQyDUcM6npLvFA/oGvtS/ed+6FPTevkC2jHjVrt
8lsH4wEB4mbjIezieBZNk03WjNpjlAbJU+KLo9M2uYWgal5v5DTJ33zZKE6jiQT55ErpXc+pscWu
F3n4BCRpUpjbBhLQdD0QGN6JgQhUoYze1bj+ZZRl8mw2jeJQz5J/qYVn7tTE8/YoZnWPVqiYm6ZU
812vZvkmrhGqAiJfHeOiDjlFXr5Li6q9D6BbYth9rNKtjj7exiA1eKg0+AUpIrLQPgk2sRj/7Eq3
2bedH7wIIZpl8M14b7LeSRNle0s924OL8c7IomGf5GVhQyvp30uhYB1ksdYcY/R9plUlc59VUr/J
pK7dFnmp0oBGMnhMO/8uUKp8346/WkTpffy2ouy4UQDVrpQdlvISqohQ2ZHtMPwxC/Bi1xqdnmXu
MdOzidujKewq9WFJF39lbv2IGPuP20F4KTZObXAA5cxgXE1E9eA+So9Rr2PRWwelAHCS9dUhK12i
grwGM1m6vpC3AlYDnFolzbuM+E0ZymkY0ORP1GYrl9JLxfTlyg4u2PhNMwVim04igoCXNgRRGvPE
HMNTkFR2Z1AJGT7e3rKFbwQ/ngYECmYPuvuz3Cn3SvSuA4Ymc826D6z/QBWGY+/UBjWZ+vs/2OJR
CWXJxHgx77T3pmCa+pCFpzY2oNvc8d9IIezIwzdpvnJRLq7rzNbkKmcJW5Aqet4Ru08KkDFYtcPP
YyvS3aj12IFzULPzUP10e3kLucbEYk/JYUo0rgrNgjh4Sj2E4clPg73oPg5Bdh+477eNLLg48z5g
PjhWE2XJ7PqXrUAJSSBD5sNgwSX41+J3ye22rrUyGL5maOZ6ZhuYZpzjeor0wzQ/p4Jqu+VHLVtp
By58p4v1zPyPYSEpDVIRDx+/ZLSwc3h5EmYxNO+lkr/+w95RNgdSSwvqCoChDYme+oxMntCHGAC9
J6H/EXYE/7WoAjhGlHxNWnnBI9At1Em0f1OMKLOPJTYwF8OjG5462QU2FT6HpniH4tbKy2HNzBRF
znxdUllUbVXsIYNKeUFLVX2srJUDtVQ8ZDHEcwB+Ey/ZLMPNIMauYS4NT0MuxdxrTHvKAcW0WBuH
pyZTWodrMAKwnqiJEzaJuFF7K9wkXpSt5NqLPoOWG5GEeqY5Fw3rukiQw4719tVLEj3JzasbnZTg
DtLjFUsL8Rdg6B9LsyhSJoI+emUdogzJxISrqpETcc/fdsvpopg9pzFCD2BiVLIo7F1+vqEVGreC
D/KUxGRdveML38bG3U5Arspr7Sb5Ua3Jri14zNQRYPum70mn5dIkXLu11MUCmFBXvYdp+UPf8d7U
yrUvtWgHbn1G1yYWVmO2f7ISM0mjwu0qVuWmMn/WJMlrExprNiZvOfP+JGyNdIy5weq+tNUWgoIg
50m7UvSYfunsI1GqnwKHRrUGpZJLK57hq17sKsFJ00Y6Jr+iutihcFGCtbntDUuGUJ2ANYk+H+2a
2XJCrS6yRtIClCWPvvJLaH7VveGow1qRas3OrGgklwaVV+hiie/f0vg+C76X7cao10DBCyfod2eN
G5Er8Sq/EJvSS9QRVrlOHjau5dtZspaILa4Edt9pVsukcjK7qUYpLkU9GvxTAPLK1sX8YIbpm2II
ByH/azoRho0QI/+frdl1JQ9FEJXcT6e4RdvImhSH8kFwN7LmjtvbjrAUcBnTm+SzyWdh8Joc/8yx
hTj0as1vfVQLzY1F4hxk40+zEu7lNNtovv9LrsRtTw3Vdg1r27riz0h1/77udfEbpr0/+w1pTYkZ
+kn/1Eqt7pSpua2C9IUXz9pbYdFPzhY7c/uxGkPTzUQikqk/cpuJDgIWwsqWLhqhYk7xkjQAJYbL
1ZiRGriVV7IaweoAxAWPUg8y6PZ3W3THMyPTjzjbsobxZ6nrGv8kFidF+erryl6WE0eSP9y2sxT3
6ABNlJOMrlzVsXl0yrk3wAiZ66GdaBIjpNsk+3zbyMLdhNLPHyOzKJGJMZQAkN1OV61WncTgXhAe
hfwQxV+b4lvdrnQo19Y0e1PVUVF5oYe5TPzowgNpSHtNWcmWVpY0j+SJMKYmgtwsSZM2g9AfoMc7
FGKzNePmqVKT17JTd5RuVuL6tFPzC+RsJ+eE0nkBKqTqI8wKXzylsUP3ZMmnMO32fVXYYB1uf7iV
nfxN63PmhVY3NLqIbtjJG4R9Jow+kH/ZhcylWbkY1wzN3L1r3J7YhCE9++H6L7pJdWaN/GjRxjRq
x/Ay9++8U14aqVeHusAloqp20L8Uw6fU/fuHyCSA9j8b02842zAPYvS6N12YcK3MSdufo/axanbi
+BB7v25/moX09cLSLKYqRuV1WuaRrnfbeoQRCTSxLLVOSKmq8sfdbWtL4eh8XbMTDH5CiyXBDE69
9Bi638zwP0g1UVr7ftvM7ybLlX9zBU9S8dPjd3YLB2Y4DOPkBz1KNHbdttlTqVBdLnsjd2QAz1uQ
0CoYPGqLXW7VTgsp2Re5Yf69FrLPstjBc9TS9JOLUHtJ0qS9G0T9Z++RCgUZk0KGVRt7egbGVmq1
3DGFcJi2S7LDqOg82wyglhyh4LVzSEO3lQUA3QRUY7dqNe70xNUOGWOSKyQGi7vLyDt5OyoJoj67
UYqmgZ1lRGRNTqxT52cPGSoqhTA6YaR+vb3Di24DhQAN30k4Y14L8gqv0IzWCk5jQt8ZCED92Nb0
MdCJyB/a0gtsk0nolai1dGNSuTNkhcbGdZErymo1FOlsnEx/hHFjEDpbTY2VELJohHF0Mmtm8dCM
vzx6MIOl5RDxndXiWwi1Rdp+u711i/HjzMDsDAA0z/SwhG048IzDNE4YWfoHVFu2t80sOsMku8U0
DhiXeeo+aq2RMUvCa3H8IWuD0yN1Veqf0lFcMbS4HjglgNHAhIjbXW6YVSleTkoQnoBVoLdL9TqS
HK3rNn+/Hto7wAxpZ4M1md3GedN3bpR0wamC1Yk6U8KUxKhtmkq2bxuSlhakMFkkogAOGmouNaKE
eS57Pb5d+u3ed9OPQgUMrxXChDYyjYsMSoQIOeHU33fxiELlYBeJ8RS5/Z5Bt72xNpC2lCNQyAPs
CHEgsuHT7z27DCxf16PANb3TKCpHpemGje/yAquU7j6v1Y3V5CfPbd6btjvc3omlQ/5bzoCHnwzv
1MxwJ4joK0mMp3FUdknXb5RM3vWycZDl+kPZrekZrJmbOdIoJ72Zp5jzwXLkXb+LdGGjK7KjJcOR
fuY/OBQUJLAiTZRdjIlebmvU5oyejoHPYzB8L5SIPn1E+VewteavWULYINixeRGCAOPhPvPdOtIS
qP+pCgzFQ1R99q3/bn+oJY+l6k/mPY2n8Fa/XApcxolnakF0Sgtub7V/UKXX3FxrXy9FxonyHXY8
MCuUBC6t8H1I7s0oOmnut9T73A/726tYSkrP//7s+3tNFCYUyCNIQB47mBKK8GcMz4DXPPCCzoW1
0efpz81zhHNzszgM28ogufW0HLWyw+rdR2typLMcrXyctW2bfXzdaPwyqFiWmf8qxxTs8PvtfbuW
RZ+uqj8fZj5inIpTSy2LIzhMrUPdPkTWg+DeCe5bFvwIxd5p09e6/K5Yd420UyThvl37ctf+NzGj
T/MtlIlQzp0tMRtCHubGGJ/y/L0dXkvlXtb++u3PnQ/F2NQa4qKZo9pDL+isQhDiUxBX5Ggpc1/I
YqVrL/9rH0RSnIkD9JGAs1+9Y3Wv0MdI82Oq8i+Ju6UZ+xIHLz0w/aS6V+vT7S+3sG+gsogKUPox
gDD/cIYhjEGuhvnJaO5L37KbxreDYeUtsWgElD50YbzOiXWXxzYzgkBA8TE7GchwH6Igbt/VIGze
1K6w/jqkUiKiwgoNM10hpoAvTUUSvDSoJuSnzIMJWb8bhlNGQ32NzmdhRSopAFeTiLLUFfssCGnD
KHqUw1uB9npBoV2TynJjjVJ999cfiBsXrjmyqMnULKPWxDDRlHDMTjKFrYghXKglnQ7o7m0z075c
hiLE7c7MzK4i1whgCFAwE+X/FWVPh9CyZe3oig+CcFKE2umGlRfSdVDCIgyk6OpNU+HqbGGwmIhZ
MqrpKSh/eMq4qc2ft5d0HV15GEiUtahP4w9ziCbjob0h161wlK0Pashoq/6tNgp77La37Sws5MLO
zLvB81hJU2FH1Ts7i9+LfMXAdVbCQqBCIObAFkk6fenTqYcqTYemNAWSgg9jOjnKi1UlORQ+baVc
q7gvAMaxRyMJNrrplTMPdHVWqWIhT1rJEoPKJcChZCcxP1/nb73x2Yghv0s/uvkateLiPlKuns4v
Yfb3HXOWZI5yk1iFFTF2F0F/K08wob8/S1wQtJboP0L8MW/zEISiMA6YGosTETkAy79jfKi6k9Jh
jbRnIT5wWAHcsxh6hPOnDzqBma9GIVUGr32v62wbKdYDO74SWJe27NzMzDPqpFPrscVMIcjvbaB+
GJq1r7LkfDKpI1N2jEqwmEvnqxolzDJF8xHlmMZ/5E0ZWpswu8/84E5SPtw+Sovb9seYMeupwviW
W2lmUCseo63vaZ8YYLfbTv3592bgTeIFRzOBeZPZiZX7OhWznuK6Wr9aRrkHaeoAw1sJqUs7x6ge
XErk+HTKZjsXiEHbVhkfx5CBF5VM3brJay32d6ElbH0hXEscljZv0jXhquD4XgFmtWaM1UYu8Dkz
CW298Q+ykD+Z2trI3VJcpXgwtZem4P278nV+TiltGYPZ4xGlsAk7127Ul6bzNwCtVnZw2RJBz2Bw
5ZqoelRj1HsNNH28jhRStOzi/0i7siVJdSX5RZixCniF3GvLquqt+gXrlU0gAZJAfP04PTb3ZJFM
Yn3uS720WUcKhUKhCA93lPVZ1+2D4dNtj7gmiYArgH7ID8BrjOf9PMayhGkBfFp61oitNZ7XTrsj
GIGL8h1IKLtNjhoW+xdZBIxieAUYWYKkb9rRiy9pcQMzlAzj0mH4kEPNtm7usmCNcGvJLS6NzJxd
mZoUVMDI2HxQfguKg6Ov19KHRSOQQYE0r4VoN692gs3TZiGIEs7SyZ/koI+y7s8KPAUr2zQ98GZp
CjRDwQAHajLciHPZS0PbTQCQPexwowNRKFTpm2TnGOV59IZY6+ml4cZMSfCaY+4l6TeEFtvbP2Lp
XF/+hlnQzVwvD1tn6pr1dwV7M9x6549kA5aCCFIjt20tfVfchODMAZLyuhAEUk6onBQjVK2s6rkf
yIMB3sAOjZnbZpbuEdy6iIkYRwO74/QzLhyxGXFvWCjVATOgu10JGsnfduuBQ/22mYUk0wNof6IX
I9MLfvqyF2bAOjAArYi7pHURcJm1r/kxhGZOCrx9Bso+j71Kb21AbCmIXBqdbZch7ErYEOo5BxOQ
u85QNHtrsiTOzH+zWXiBTgt0JhDXLOB3VVKnLOtQzgnYQ2bglRiyPM5D+feZMzLa/9iZs3wClzFK
R6GjCr6FDdiCN9kaK9RiOAy9CacC+ils1tVOGUNid2N2Hkxyx0f+mlTBUy2NyFTpGcDLDxhgQYWV
nEuoMhtFs3LEltweNWPU2af+iTV/zZuB0olZJtOeZY94bp/BXrZPAmeNT3LRjg+iO1RZ8QKehxNA
+gZUjnsQkXEdi+H3IH75fE3bb8EIvBqDYhj0BDh2ngewIlUuRGXRSbNBFuUZx7GDBl45HG8frgU/
hxkCpjlczODSm21ZCjx25dj4ZvngY7JjAOqNxKnxnMqftw0trgdQKaBygI+/mlNRPOtzJgBimtjW
U+XsheXFdkdW+tKLZoCrg4QziP+vJkjsbCiErZE+cfAN+1pg/OeHsv9ajhoJGpbyHyszHFPd902a
lzlq+l6HqzGMDAKYf712CS+9qSArgDE7TPCjOjUfwjVawO8HvOTOhfwcGnTXqCSmLt+AXT1SGMWx
ylfLbiC4/Xx7sxYuq3d2pwv1IuSm0Pz0PJEBp4WuesYyjCt8TNixHjH9kK3F94VrBMVw5GoTBOO6
yKzVMBqNAv0wKhZfaVXHXd5//Pv1YFYRbW/8BRRn5uVSQAmRuKPxZIkvLTi1ze5Jh9/RLtkY9K97
mXBwMLLgksVL7koqqfFbFqiiSc9FijQwAGlOsh1lfmjGMb69qAVXn6IcCdEFADrWnS3KTV2875mb
nSvdbcvROkjUL8PG294284c3cJY9vbMzuwprIiRnqZOdgdF6SAwvBrHhbjC7fd68AFi/dywau4mM
FbruqM4cuoDHA1vrbi1kAe9+xeyaFAX4aDA7gusLTNuuYHFVouY43JXj5zDpwWsAnOf4cnvp08pu
rNybPSyLzqpGq0Dm4ZMuyuVjClmmQYoH2dp7j/VnIlZesgtHwUcaYALc702A2dki+7poRM2DDEHf
2ZS823RrT5YVC/MlQRfJUY4IkW3kD+giRkT8uv3NFr0ShWGMR2JkEDW696GD9yF4txzQICV6mzp3
Pn11V6UApu9+tS/guER4n1RX5lhF5bZpguI08ttCRaaUkTbPRfic0/vaVKfKlzHm0OMiWXnuLUTF
6fGPHUIpH6WmWdRvjNYATUwFs8RPD6CD/cQH92OuXBH1WrjHwkjXXkhLJpFfu0h8MQF9VXvqoQbE
/QHZU+jV6WPK2+rUpoa3xfxfExdqDHdhX7Lff7+FiJWhaaF0c81f1Hau3YFWA0bBlMTb7yj4fU/S
lTi55CfQOQAxzQRsxp/3ftJZoNDAdFwKUPN3ERrQevuI+ZKVp8OSt2OrwIAHrD1ek7Pz5DPgDFhR
IyM034r2lDVr+N+lVUw8lBPHwzRJMjMggMOVNYjMnxoCMKfm6MJijOBe9snaENNCooaE8z+W5kUu
NmaOSBmY9qae/tg9q0rEIN+LqLfS21n6ZgDIQGIVIBlgnuZL0mZClMYBDlJWQuxWB3fAB9UrGcZS
aL2wMo9DlUdDWU1PVD+gb7ajHpn0DhDoek3L4IBbPA7Ln7e9eukDAoKJAgAYIiHXNHM4MrISHRnU
p205Rpb5WFm4NfwuCqzt3xuayk7uBC+6JpdSBu2LgcFQ4vFTwtIkylxjj7GPTcrGtfLdwqpQK0ZP
aaKwAMhk+vfLTA2MmSJQkLhnmaaRgG8wG6JiqfrVdt9ur2spG0VzbEpuQPCKGujMM6qxKGVCOsiN
q+Q+aNkvr5FxhslmYDsOaTqeVVucQu5uBVNrGff0f89C/qXtufsTOuRuymB7REnNGe4rdJt6804Y
/bb23poWpLP9iosunG2MvoE8Fx0urHg+1NfVfTiESQvwg++BoSSN3N7b0HCtMLpoBg3oiaULIXde
RcEc5pCb5YiHnkNOlrSgBp4cMjdcKfovHDiEqEmoYnoaoeT23lGqRvEOe4qSV1nFXrNP1AF4akWC
iDEO5LO/kp0u3FwBnq1IUJHQWEA0vrfnVE1ndrVTIl9jsS5KlJaBCLUPfpYeWn/lyC26JnEnYSAf
hdGrqUEmkrYpwqY8mywFUy6PMxpGmbJi6H1GNiaTQwnSiV+Vt5aL/AE6zx0TZeYp2weHLv68Xyee
zX7W2XV5RhfKv4MiA42ytnXvBB0GjFGYUFRxeICCI2Nxj+HUnds2P5TX61NAqj8y3vdJ3hZQ3cv8
4gWAxA7AKBJuGxb8ynzNT7J3Qd6M1tffv5SDqd8NanOgE64Y22o7kF7Q8RLxsPzAXI1ukAsGMLbW
Clp6P1wamod6UjIOXSbsTUPCIWJmfuya/N4vH0wGqj91sFx+3/b1BkTyG7Cd7AyPHjvQ/tyOXkvH
DI6PKxRkyjgJs9eS0zYOha9WZ1mNpxaqecDIpfaP20aWDhnofWwXbXU0iObROG9cJ+NlUp3bodlJ
KreQsOshrTT8RtXs1LdmFenKWAOELcy4gE4cWRgmnUCVE7qzszagad0ERUgxzspiB1zIKQHCu/zl
5XUk/BMIBkMFHle685uf+SBWHGlxgzFajel0PK4xnjR9+os7CB1LaFwWaXV2wi5yZX0ARdkxyRrA
Dql97EN0fqeSuhucRlt9rrV9FwzFA6hFf93++kt3YRBM/W7428Qm+/53CNDiyaqsKzgaZM8qz0y2
Rir4NgeUKcpSh/29S0H8bJqBResMYXUWUo0a8rVdCPEnMdQxWoZx7r9Y6sNfL2oqNgXhRAKIeDEr
xYRmXQ16QNzuCvTM0H6MxKRrBK7FCIRYt20tuC/MAKk5vT2v+eIdCTpRbwCIqHBecsvbJvxe0N8N
fZDVVzB2rdwQ1+IKE1/kP+bmV0Qi2xYPOZgL7GeI17XN0QKbXkYfPBNEhcNDrjHu+40HeN/pV5G+
6GHY1GDV67+p5HdNdkb4+79a/59zdunIDpgtWqOkwI1CxWR8FgGYR54Ve0mTT9T8etvYAlz3/fJn
7uPXVqdImMMaRi31+KVN77j+ahq/eHDXJSIykjvKuigBVTkrnqg4oq4U1e5KlrNwaLAJQImghoRK
sz/5xMWatU/AFNdRei49CX5sY+eZ9FCG9hPaq4fbK14Iwe9Mza5KCZ4Vz6xgyqR3VdGBIPQoxNtt
GwtpB5J7b4qCoD2HRMX75aAzyvPaQyzi0DLLyNewDzb6nsZdumJoaTFosCHkQvEIb8vZd6NhN3LG
7BJAMXdD0wc2XfyrNGuLVnBDo9WLlO0KMebKrvAas8clnVYYCzdjqu5dsuICS/fHJGsIxiVMJ2Be
dvbRTMtWuk79EjDI4F5a+ZGZChCAMeagR8B7BtMkBpjxUkyJNPVrS+oYnPgro1ZLfgiAJLRtJ8b6
K2BX40JGpe8rCt4Hae7A3uJtwdIAMv0KFC2CqDXNA2sp2KHgjOY9kh+UT6cfdOH4E57ECYeqgsHy
VIGCKEirR1pm29r17yZMrZmVmxpvjMwfTw63j6rGfKirvnmieBM2fZQ533KHPJAmWIn5S400eBRw
j4BSYVBlPmI5vbNsUyf0DKWYH6QRAjcpQHwSFCOntDQVJo9cyCmaOt/XVnFPumaPKcY1Yej/52fA
ISasHT7T7MBmiELcaTx6dnTxYICXzqTW3skQm4qagysreySD+9L6+qms6o9Eq+Ptw7zk/ehi4yRD
nRsQtlnOlrOqaYRb1rDfxI54rAFmNPPdf2dkdpA7F9xHJs3rs/K+1+JgqB+jvXKvLgWlaewHPAFo
CFxV8ZpOh36akupsoyhqNvfaCGOTDAeDnpqWrKxncdcurc0yBqG6wW1qvzr72VeUcoCEgmy6b0bK
AdS0yOK0xbRcdXLdB0AdV+70pUN1aXt2p/HG5WZlw3YhQQ7rvqowizGTFBG4a1d87EA/fXv3ll5+
wAT8822nctbFMfaRYJtZG1RnUO3thg5TPOarNdRbKZ8DiGbpZmu5Y4RJ4pXPvOSbHgHLO46Gea0b
r1qW+nRSjaYDiQPnpOk3S66hEJYcB3UW+AxeLbhwZ4vrud9xnSJGNWP7OnrQQamtkwCFc5QO/jFP
3M3tr7m4KOBwULpH+nc1Hac9o7N0gH6jTyuozn8z8tfS/ReHemqe/nkloeYxWxMlIhRjjt6p8l4U
OxrdS1Ks3CVLXogrZIpZf6hWZg+BZMhtlimYqNMMk2rehkvjGQ8GwHrGs9OqbTVWL7e/3B+s0qwO
gHH4f2zOTl1BlQ8UHfrbmLLd0RpSoMTfpxMdXVduS0yYpXjty4pugE3bsQZsuyTf4GmMBzGykwC6
oXSMIYKwCwQUqkV2Dzz6sfb4BquJM5H9LNxym9vyTiQ8NqoGElUCdKjhnZP4x8YlW7MaV7xhMZLA
ETywqsP7/Llqhg18W6rQ5z4TL4g856hbHXmC7ojxTP1t1z0L40dLRWQGa6YXd/DC8mwHHVBEACqD
Nr40MN3bRK3/IR3OvDsnTMR/L4aMh8jlOmd7VyU9sVMbWItKqFcBDUZVlmv1+8V0/9LILDSSAd09
KBihekrKQ92RSLVeVJI2ynP3SCoX8kTjF1S+P7p2syuq4Jl6wKN5TpwNmH7pyafbDjsdsyt/vfjC
s2OoShSdAoqf4+f3nhBxkq+xfKztIXkfmYmASJYv8VULpuLE/aChG5XSoy7VrmQ/oOL03y1olix0
pfA4ROjysyHvnCpFqrryYFsq9cFNUGLExNA0szYt+OKqSUHumo1gWjyn4PVU7Zek+ID830weB+u5
Vo+B92KMHWTjPir+uaJNRNnWBVugCxV4qvaMfrHYdzGAxnCltLvARzv57z8/bJan5dqv0kbjh5Xk
UTGo1wETkrZnUx/tTm+4A9QGO0v7+8h/mvU31eyy5HfRHWv1dnsL/h8f/78fcsVuBex1beWU52c6
WnFjkMcBPb4ot+qdB/WyUZgY/gTxj9tujEHsoVEQu/i5uiwOVmKecPv8vP2DJhe7cvIAbUaA91Fd
nyeQSoMQhWuAjjsN3QtxBJbm0INopvtr1fYpglwYmrnGCLm40RoACXNtfapRd+7q9k6CS+T2epaO
FBqmgGqDitcChdh7DxwKI8kyiotN/1Ftf+5IH3MPdD3gnerzdE+TNTD1om9dmpyd4lFnaTu2iMS0
U3Eud2HwdUC9QoTPJdTgBhNApDLbDN2XId8BrxbbxrAl/WPHkBWFa+J/i9keaHsnimq02DAI9P4D
WCF4UfmEiqvHz5rvQY0WVf1B8icP8saKf3PFl6FcaYgufvQLm7PAUrMuscYSNr2eQ2sriGv+FhIj
GjuxsdxXme5vb/JS0ofUZRLZQVH1aihRdLIYfI1Nbnm+V82w6RMPhbD+gUywpdI+3Da3lPNB0TbA
8UCzC0O47z9pXRp45Zs4s3bRRZ7ae4BB5/XutpFlN7qwMrv94AqulKj7n7niEdUvLrmrq3KPGZeh
fa3Vi1s8JfY9SBnBLPyBMzx4u5dB7KpqJftcDFGXy515UCdNGyxt+CFZ9s2gz8r7iZiQ519KzcEM
+6nxzkLvSfE1aPbK59EEZwZD2crXmNKXeVyCTA1+B/rsQJPMvsYo6tFgGCo6O/WzKT6auosLcSgK
LwINbBwm4Ozx3YiQ5yJb2e2lYj3eExM6DRBdkMnNTAcjH/N0nFBjtG+2wrWCF6H018LjVQRB+F+E
NHRrZlay8wiId21a/M613b7KvP7eF93a+23xcMH1ABWayEznU2N+P/hVNyENW7fdNql5zvJgYyBl
zttyR9tyI9Vaqr4wdgxV2QubM49HZGmhhTO9ckzvEc25rSrtLa1B6W3qnSHUxq2Kp67qvg1FcjBZ
vrFUsuEiv1eOvZJiry1/thskUHbdT5mnC5ZtywfumxxLMNSSnG774GDyz7c9b/GwXyx9lvVZhqoN
ZSO2mF1+4EDtkyD7rX367baZtWXNDlmgst4s5JSLtYfaCTdUfuICYSVp4tSE/jx87bbBKcO5OlAX
65rdUl7dCF1Nk3N5Wr8mTf2zGoZjlrCo1gJkK9yNZa22qD+uHKdFu6iMmQ4w1LiSZ++UwHB6KjCo
fBaZfLBoBwAafwMPwbai5Z1p1Me8HKEC+C9ApiHAzTbUrvA0gzO/j9nMJ8ywaqC27bA85CM7Nugz
CzTauLemMbfoMRempq2+SHpZZrHEzXBYHKq3yjJerFFuVFGtNBGXMjWMUU1zt4Dngiz/vZlqELnb
mDBT1iLq8rv/VU9q11qEk39f+cmFmZmf1Fra3Ahhxk7Et9Jwf0N0ZmUlyy7xz0rme+OkSdWPiGiY
uX3InOze5pAKh64htJ5NoDpp+3ks9ZZpMLPdPgRLi0MvAiJAoFaEVMMsmIjeKCw1AiMDcPpjnrbP
8JCVe3xpcZcmZtuUEgbBQU/iGhfJXZiEE/06iBP1U6VlbLnlL4TwJwM8/bdXtuQdICybqvUYxL1S
zmMp+GPrDBiZJEcFYhRbx5GfXJo+AgyyssJrUza0NUEUjur/RBA1O9E1mDU8vP7BRQUclVPkXyf6
+S7xnxkLyEr0XyiwwBiGtIHwB32DPW+8GNA9DYuJqAYUB9Bs+wmtgmjUoAVm+67/bFo8Shq8nUm+
LdDR/ttvCtsQdCRIQsKJ4OX9ifOlGG034WCtIT2POYAfsdlzZ4/soLUiwn2+ZvE6lMAi2i14KaGT
bc/HgwaIR6XcxiOpgY41iBDAo1fi4bxS/FvcwImWAkS5AGTOqQ+Sfkwa0Hpg0FSDg0567ZZa7onK
8N7Wa6qY18cBK7qwNbtOCTHG0GsRh0u/OBWecVdW9gZinDveJpu8qramaJ7bSq1gZxeXiLg/eczE
lT47hWNJOMFoSHZm0t209QAQcNpHYS5OZQMeq9t+srRr0EkhkCCYCoHzN/SYDNxjNSbhbP4zBKe4
wEkHK+xtI9ehC+VmPOf+TD2bV1g7u02sJuvwUPf0OKBI0ICArlkjzlkyYk+Ap4mPBT44i8y+LXXv
ClzWLHgFMi3yqrUhhaVvdWlhdln2vVcmvoPYP2LQrWZoWiHzyBNne/trLcYNEEABdkLAtYBRu/dn
18691AShNuoArIiGcNO1n6pWbwgEh2Qf9fZzIh710EWW++G25WkB7+9PGyiffwzPPiGGxS06OshX
C6fd8sqNMvMtA+iZj1AFwFVAICJ52+LyJ/3H4uyTGsJKW+XBIs+9D7Jq9w0EJwtM9K7YWXihvl/a
dNYvEp3M74Ae0jBUVfsm/WAWdRyyg2X/zrLvLS03Db3r3U+YfYxc51SBtMOVIGuXRz97vb3ipdN9
8Y3ng5rMbzEsbKGT4ENBMDJ778Wu5als6U429vG2rZX9DGeXQA4NlrB3ppJm+Gjpe9QyQ+g7JCjw
kPHNX4Ngr/ltaL//xnmnUpd5eBeM4VOZ/zLtFuhIOCz/IUGTldSY6KknxNgPaw3Mu2p6lhzlEAG0
7X76qs3GZJ8Htcv5rz48qwDXbfLmjA9gIopIT1fO6or/zlt4FoCPZWZgySGIhdUzt46DfL69idOh
u3Eo50WxJv+/Q4mU5VPp2keQMx+KzIoGSTfSN1ZOynIY/c+JDGfBZwwHJ3EDfEll/QYRSqTVl9vr
WbpVLw/ALMgEmeEVYQvWOcMhESTogY0NrI3KBQZvsrvOCB6lK869/Bc4mCkE4GWF2gzWN4ddDC0r
jGoi9HeCbF9CTm20qn2nVNzXLB75rrRPNM03otoVzl3Qr5TxF7cRwyrQhkSie0WOP1oWBPgqBKDQ
fBwgcpWUMdOvxPigAby5/YUXjz14EDAQPgHC5yHG9XNzKHLU/BJMaFmfOFPRaDKoud7b7m+fvdy2
tlC1xXe9MDeLMo1XFaVXTzSC4SutAYEAe70LwAg/mc7Pzn+oikPfrDzDFqPohc1ZqEkZGFYYqhyg
P/L3TXBvN17UiQcvXMnF1j7ldFourg23wGOssWGnHdqt5DbUlP2tr8KNDo0j9JI2WYu+13/5QWdH
sG5caeYVipjeOD7VEP9Na++5c/IT5tA3FR4v3DT36GEdrEFvbttePJwY7kMLDLn81Yx/DRy7ifF9
HM66i/36PkXHuj6X2SuEzHZB8p39PQ0cnAc1/0k3HeqR81ppXxE7Q18d5LmptWNV+K2vig2KEr9u
r2sxqqEwOiHiQQRnzu4HbjFo1aaI08KoPkOmNapI+v22iUVXuTAxcxVwLUOet4YJz9ORk78EY7BP
oR/IxLNVfHKHtZRm8Qhc2JuupgvXLEp/TDtoc58bG6WAD1lvRH24k6vEs0tXHN6w040wTcsEs6MG
3TmZlTpANME8UCgDdDz5HjX9219vKTwCWz4pfQfhBAp7v5pRcr8QtQH6crOO7FZudf9mpF00uk5c
dit50ZI3XBqbXUEML5TC7mAMMxq7Nn8yArm9vZxFC3jyTAq9aPLMWcVEw8OWBgS3aBFGlQSDQLsS
JZbcDQPoEL9EKQP4/JlHj64i7aAx/JhXv3jF4x4yeBjkjkq4AiQ+nGKlT7a4QZNSE14kwMXOCwqQ
8ehzv4c9jV1Jmq/ccuMi+MIsdw/1+Ntfb8m1MWswVbnALwbuqvfO0CSOQWmJ9yLpva0hhs3o+iDu
yeOm/3nb0tJXBGkFEgIIluCFOreE3octTYRaW3lx12Os2Hio2R1v+6mU/Zhl5cq22YsW8RL+w18F
sYPZNEfIaJJUrCjPhZYmAGwUzYkUDO04fyhhD/244TkmZVFh/2yBe/GrqjFWknlJs6Vjj2dYqsa4
94S1h7hTvzUwAxsBas4xFqX7pxyCbtGYUmTbofXTZZoBVsz5BswiXdQZ4YCOgGNuqCGDN8WTccVH
lrwe5W+oGEIRHbSEs5DECyE9AuqMs5GBaMwEEyE28O/roOAZQXKDDjkSnKvKllOHcuBZW2LUh3Qn
s/F4BIqJYqWJt+SCboDJy4kT0L/SkHN166bAE2CsySxOJjWiStVbADyjka8JyS8FWAgIAoLlgxMO
lI7vvd0PJq2DzCvOpsv1YSCUgXsh8SPT52vaxn/eI/PHBPr9U2kwBHpufrIc6pOSGi5w2ALwSW+E
91SD7zx5bg2arCzogyhw6gFtd4gRQEEXRYahC77gU7+ZWtSxqVy26TBuePQN5Ua9o0ZoxHAIxZlh
+xi6QbtxTANDbqLtv9CclXd52+oTgPtthKp5uXNrAOLCgGX7RJsqwdRl6z41VLyZSmd34aCqDZ4B
LoRGcmC0XRk8BKgpxmMW+OcKQTuGOOIXzOwML61Zj1A+kV/wXPmmTV2+WCnw3QV6snc6IOVWAECJ
yUekTbr8buom3YuxmAbS0KOu9YjnoD28qqwtDsqR9v3gewkY3HMvAmfeIyhgyKFnvheJntEIiMk8
Eoq+maH+mmEOLEYratxl5adq+BCMz+wMtVloL2BWV+/KVoIXrh6jLCn6TY9WL1haO4WJRR2z1IsT
BgJDML3vOZTbN00HfLfDHMwZuHgiM4eyuLNFcApEg4iHkuqu4KxZO0ZLXgcCftTdkethbG7mdd3A
TEkVEPmUJOfUTx+IzraSrjWYls4RSqhoZQHqgDt3dtXKgqWWDAVA5hOQpQYG291kzNsZ8nA7kv+p
781d+9LSFHgv8iECUtzE6yUskfSpkL0ZScM+JuAq9XQeu3axKSduZkgiO/647UPxmNnOZ5INsaP5
QdBqY/T2pu/XIsnSxYnJiwmsitl0zA6+/121Y2koUGsKIpdvontNwyeb75LyJcUM6+1PsLilF5Zm
X4Cmbp7ZTU/PnqujsDqKYYJkx7eNLG8oVjOFRYDlZjdmN0Jhi9YdxnzwwEsGFfs8jXL/iMLWiqXJ
A6839B9L021zsaEGMds8YbAE+JUZYyKnjYt8BIl3UuS7xGkr0MWBETblODCmRrnu9kKXvmaI1zOc
FhqiVyOlktFRlgqvrRHDeDasje5nplZuzCXnuDQy2zImqd3RNIMEkW3GoOL+ZNNwO1agfezTHULi
iocs4GMmxlYwVNuAIHmY3H7/TanAWgWFWGNhCxXVedKfw8xgRwa9+zuG+B9bmR62vmGHd5Y0s9eu
QfSIuTn0DxhSITunKehpwOt0L1K6Jju1+Mkx5woqDBRKrm5C4kDfQodNcR7CMaYm2+QmUNblx9sb
u+RXkKJB0MMlCM3F6Vdc+BWtE+jatnjQgAyNTprL/YewxdTN2AYUmuwueUorqfYWMpl7Qmpvxa8W
thzgnEnuGZNfmPqaHaAqSThYWSY9AdBRRrYi92NSHJPaOzQFhFDcNUG3hUFMzLHiSY+ZT4w9Yc70
/XoTJ8zHUKUDmsagMS2HO5J9NiDfXXSPaKEZELDvsi9N2EZ+87t3+zg3T7z9ETivSPEiHE8op+RP
VrA2OT652vvjjfQDxHR/FAknGvP3PwvSMEaWpol+rK3PquRb0nzRuYN286+xc088fLm969efHZ/b
nRIf+NZEgPLe3NCQ0jBcCNnz/KWvvjfVGw2x+Va5Ma1vt01dO9g7U94sxQebTMuIHvVjWSXo2+3C
YlsCExP4H2V6bvQG0+O3DS6Uv9HNBu08ij54Ll110CnzGrzdDf0ohydXgBrPPhr6cxs8lmLXuefK
/UX7Z+2JlXByfReAcGXSepxocp0rRmuVezTjBeBUpWhjt7nL8wkPvTfaTyvr+1OynDnLO0uzuEWI
lsgeC8AIIYMUOai777ze/O6kbfCxAiVxVI6MfGkDvzhWlLvH0iV8IzEy/rVOxvY7iPkxZeDh55mD
3+3EpNYntKN3ldl9QvbtPaKBOcZjXpItcEb+xzRJf5bS92Scj17yYwxNDS6UodsFtJFfnNz/UEhm
x7wj9X60jQRm0P3YpkWYP7XMtn/nfaq6A8G9cWersfoYUNyPHNQPu6BPgvu84sNLU1Ut3m2GeM4C
41Pml+HzYBvVNqTM3FM94BmX1mX22Kek3aOk65UR2JucrV9hkjOG+LQ6qq4EHwzJDKTtEi19aqdp
pAAe2TuqBNhMGiCuSl1nx7tE3lXZwI+F5bVR2qjxBG769AiFDhYXo8j2UAJ1QTiEYZMOAz47RRt7
kwo7OVsI/6gtAa1puxrRUXRdbDs51ACkZwZf+roynrKi1U3k9Z763gc9PZnjLmjl7yRsv7mAwvS5
cRgLZwMZ9eolK0h715nqOTOEu6+HRh4LwoYtVBpcEGVMOtNdo2PFXRH7GBV9ShRvHyUKlm+enRs/
GXCFu3wo1KsbGsbdGDZjrB3hf21IIWMjF9WT1+p2XxJdYIetUceW9rKvrbSCZ4a04hFDaz9Hz0t2
3UjNOCBuvqt4023tMPN3Yw6FtdBP+lOiBAhonSo59FnI8RzI/S3aTGjGM3uILassjkBQEvwvvYrb
wf4uWVBjZEePm9ELsg2STREbNbo08Uczt+LSGMoXU/jVx5G1wUtps+Ihw2xuxEC4f1f7qfWkEhrs
86St0H8BlSG3Uv65qaTca3hQTMFztPdp4j1YTgo4IXBpIDvCe03bENmVYEjH+IwvIsujPkSna+eb
qR3jtyWQfoYFRoggXO0e26qUW2jM1ftcmvjYfQWCrqAvtjIwjS1Bdfno1+wnFROHp9fJI0mYdTIc
2e79lDIA/fC2MbTVxE2XqNguCntP3Ab5WBV4K6FtLcTMwrabGNxv27J4AtZ2Z4dfmnwfpgNUcn/c
DjH+QtBGUcsC7ALUrxPj0vv7wW/zdCjrIX8anIx8azwfulr54HWnxCES5wDPf+kmwdY3xXhAwkgg
GmGHG06a9uRbZRgNVWlsOvUVdY/YA+fZw9AWGLOTb9w1wR7ui63MMYXTj2I8Z5XZfw86eI1N8l0n
ejsGLZsdYxjcfaozQveBQBpW9JgAgEx4t2layh5EIpwXFBWbvWGPyU4lbrMZ7LE/59IwNryjn3XY
tYfcwzvTcAt/oyC+tSEgnNkXFZffpaD1riLhD12D0DZt0LnwxzyMWZg4D7rBY78Ng53tye7F1JDE
CMKgAcihJOoVQlT0gClrsm1L8bvqoFzgtphecrQp94pULS46o83iisIhBi/w0Cwx8cJKHBX5XS5+
i9xyI7NQ/T7poD6claDgbmiXP1WW5HHdZc1zX2vzr3MtEI8izQVqYxpKnMO9uiroFBop+RN1/AeW
ZDWawfYn7TcnaPTs0yx5vu1FSxcxwbTtxEIGIBTQX++9qByaqq5NP3uyuM/uSS6G+wYP423vSXs7
1l5xSpGqQbCc2eGTI0h4J8fMOKEImqyx410n01j7xU+xZz9FAklnKZI9TQMdDDpBocNfRmf460LZ
ZAbVK9TufZShp7zrIpu2pFf4CtpET75lxXCEqCMfG40qZL+SwF0XF98bmqUATdkYurLc7EmGnwsM
DVJ0UW/v3kJGCrgcpiQgY4AUfI4gCseQdYUJbxkNhNBgxIhzHbWGEaGgtgHBTmyv8UstWQQRAIYd
gb8CwngWdCqNd0recXw8Gvh3aPD796NnjlurbsLHjJOgjEzaZa/j/5D2rb1x40jXv0iAqLu+Suqr
u9tpO7aTfBGSjKP7hZRIifz171Hm3Wfd6kYLxs4OBgsYUDVvxWLVqXN6w14Y7OX2AITUdcDHAI4L
wPJxcOfKKhKw55FQFwWXYlfaW785mUuV4csV+4+JKR8MxSocidkOLBtQ4g8ORFzrg62FEOS8v1yz
z+PYoFCJnw9OMBOnfF5jsakhs9K10hdXe3gzlgqT868joEVRAEcY+ngg55gzgGgDeFRVrFdPlb7T
VrW+/dyPB6EYwIW4aKAvAdpHbzL/4djY9mhpuF60JzH4QXau63ghNr/+/RMVAaoouIqQ3btiLqvy
yvBiYj951hDgQhi6dGH+ZzsIPSYXFuaVDK/j0MfQYMHN1inQcEP83RmW0pRXwwD6foImYgchgwiN
zct5yrlOPEHz8UlWEcJ8tkQctvT92R4VPPeomeL7VO1ktS+cpQFczhLKPBMiFgJ04LElaEKfg/l1
LS48NY7+iSLcGlZ6ue6L1f29NIuRYAJ8rqhfoX4O5ZqrGnrNq5jIXvgnhSjkH6aiuFtx8blA7MrI
bMOqqmws3Ob+yZJhSaOMRGYW2nn0vw1lms0PxwK6J2UOOVX/BHi2Gk6xERpGUCzpcc8mDJklAhIE
FBiRvUDVZR4WtHppcBAXameV/ixkxAu0qX0p5MLNeLm1PPAU4ftQMcOSTA1wc8B+oWsmxUuRnrkE
31UgP3fCr78/WxHalRWhuk/P9EffhtZSM8DSz58tRTuqxq00/HxLrtxy0yzdtvNetav5mVbpw1ob
tubqiYzp2VdfvFefnBNxgP+oRrxlQ2Ft8mbd+YH1prTPRRJXhmchS29bY9Nyi541e0fGqOULm3hp
5maRSttWQwpmayyMWkHRyVpC2i99f/YmQmZJabrCytTqZFlP+hIod+H78/yV6/PebSCLB5mIBiDj
U6tt7p/ymU/8/wuAciccFnLQc/WLLulHpEI0eva8Z9psRmtDuoX33IKJv4H6h83lWV3aS2QGzgqg
lWYLRTf2STqV+SjmfHIo1Pl4/sBE7IYQGDLIgS8RZdxeif+bqHm5luQsIbUPE04CASM8sT4VJPzH
hfz3+5P9D7MUE7T0Fz2+PxRbVq348/+0zn+rER8+TzQrIwWae86qRHN5VIlgWEpBLs3QzIkMRVWi
m9JDH8ZXY4S/iO6P4ObnJ+I8ADbRCjJXYfA6DUJBDmNn333UnBrYioU4cJaW/ncToS6O+j/UYPD8
uFwB0JUKS+omjsLGS8PBCcGGtVNLrN9XF950FUEVCly94C1Fn9WlFVsAVls7mCWLgC/0wfyj+sj5
9vmpQjSO1AkeLRNV76WNygCRGQIEdtbco/DWbbkEnbm1Fh8NzNyqY/Y9Uw4M+F3I6Y+MLkGqbs0S
KKEBmYXE7nWturJZghlU7bn62Q2rZtwQyMU2CzjgW6OYWM8ApQPVA3qYLqcpbbmgida0Z9v9HRj+
r/uLcHMIH74+WwSwSZlDJcr2LL3ISXZxFvl21PPPNWH93bSIZye6ejyNUMS6HEMNpQyEBwk9y1Wa
PXrpb6v4powF53FzoiAdg1eqDRDd/HmHvvqety1pz06xb9emsxCd3bogUAH8v8/PAn+FzJDUNb09
1wkPcuMM/wRmwvurMYdG/ztR0/MRj+3p5M1iKLevlNHzuDkzd9u3m9Tf2d66y4IMGSC2qn6RPrpv
8eaoPhic7a4MKfQpGdeceyMQ+WOqh1Wz4LFurQvaeKG3DoI0FH5m1S3XEQMUGNP27P3JmoNpLSCu
b43A1hGaIw8zwf9mp1y3q4qAJxqfN9eeswV2MjEXRnDTBICsOCd4w4KB7XL7dhZLhUdJc25USPPf
CNGqRaHPWwcRrVv/sTF/t051mRrnvzkrM7SsN2lF1FrF5hJlys3FMD2g4PDSwFNmdt49VpaSZX5z
rgbAaiLn7f52uh6FDQVAZO4Ag8B/zMn8hwvcAgCioNlYnwlo/zMw/5/Qs6GWBjEt6YfiHk4JCG/w
DMPl5CNRMa+Ic9IyaWdafUbrlV0FY7bqvkl/WxrbRbzn9XzB1ESGAtAFwZU+Ox9JDIg5h6zHudq7
+mqoF3bWjfm6+PxsOZBh7Zgpi+ast4eMIt+90ZJ96yyARq737+UgZkcEaXkQhkMY5kyrfQKNVWvH
rZ/3F37JxOyI9KIyQGYGE+jAJj9kEdZLL/05Le206jYK8X/VQfF75wX5PLGl1ZlxfS5+usG7cAEi
+uKV+y4Hbmtv8dOIiqv/en9Y0/zPdtpkEUwQPug6dXs2c7VyLRCJYacZ/mtXRWqINOGji9gIPbVw
E1/tNNdAYndyASY8Garvl0dnEo7VtNQ3nszmXPtf/twfyNLXp/X7cDAFA8onzfF1RvrVUESa76/u
W7jayrPfP/39gwUWOwR85LDgkgNqfkmG0vBDEd03cj2MSUVFn8hyUN6HBtKlkaKJR6AZ2vQZOX3H
eckXuoSWPj9bbksVfTEY+DxzVk61XmK3ufF5KGHCi4BWyYCE0yx2p0XWmulox0+O2vJxk48LS3D7
+yAAgW4zkMFz7GRWs0TEGomfMjcAH7z32cefCwEbgK2MiRkceLBZBGTUFEUqvXOfWHdkAH8tBFi3
fj36epB/xk6aXgSztbXMPCFyjJ94spdrNn5+bRF9wJEDkIDG9fklTtrGbnOtTJ4dswGPURN8+oQh
ukERBJBNCGiY5swDmqnVjaXmak+ZloRJ85Uu0fHfmp8PBq5kHbhDZM087SmRQZ5s6uazgRSWF9TK
AGmhwjBxa1zO/5ggMWn2TfLsAzxgQpkikEvigbeGAE4XsD2gjIG5mv7+wUe0epuDga/TnrrkH/9o
LHaHX/sgRIAgDJ+A+MjYzqupttb3mmztDKydkUzWBQ1MtfWNz2/UCyuzc0A0yXpmmtlzVq96GdL6
8+fs4vuz11IpgZnoBL7fs12f7bThf/z+bBXwyxFxZFb2LF/ddA1ms/s++sYigFABfBQIyiE+4s2c
aGZ7ca9Gs3xu6ghgwPIB3ApaFt43cnUxY4sCCokyvYXHNwxd7qQO+AYJcc/yWecgh/Ne4vqQQTMi
WbefLIvjskHbA7S00G6BNlzEAJeWqgydZm7Ou+fKOwFfX2iB5S88j28cC9QWcC3YBpTprhSE61RX
uqUR9rym47dC+3Z/qqYfeBHDTLBrpI9RN/Ym0dPZVKVN3w1aG3fPgK8x51ilm36JJefWAIAT9YCp
cXwT9NeXc5RUmq+oWffPcox0HvZLrYtL35/FFl4uQWdp4ftQgivr0OKfvhtcSIZPtPZg1IVvmm3Z
HLgKcNpb3TNZa6aISmOIPrsGkwFQJelTx+JVo5NyE3QHUQED41sfbwydgSdz4VhfrzNs4FQAkYW8
IwgjLxfBGsqxMNKkex7qDS1WpbEZyMKpuz7aMIGTh8YEXBb+HPMEIFUsLHRZPjfIFvWRnkRKWxXF
Aj/+9WpfWpmtdmWMJuOWxp4r61tuPvrV6vOLgXQEKpSAjgPhPDsQeAghy2J43bMc0Olmrt2hCsBm
+j8Z+QtQ/XDVEWGOnSzd7jltH5W98UXUkaf7JqZdeXmw4ZGwHARRE+q583AvBm/lKHKcigzPkn5l
s1A4gZVHQxpl7cIJubW5PtqanRB99NKSsap/Zv3GNfCEXOfewhm5tbk+mJgXWfOYjvinwSEnB1E8
Gklk+Zt+qda2MBBndrm2vZFxP4GVCUXlR6YXep8uMUw3xX/XxZkdxNGhtkdl2T97QCAOQbfEEjk7
HybeokDITOgpUKChBXUWqJGsKTVbEGDGlGygSwKWylp+sqb3r5Gp4I16NA7KHO4TZ7mmgEtNHw3x
GFtZUFcLGYOb0DdoAtoT9RLeu/O2ijolskk7LX2kpjqlMn0p+SC2aT78UdlwjlMb/YXGEQxyhy4d
3ls6vtw/Pn8D5g/nZxoiSAQwQDwI/lJaXTpMCOnmFs+z+OSqRmZB6lT+pgN39IttVGZAodkJJ9eV
W5HbMuq4Sw+sKrvV0A7dFzHS/DvYl8nRNe0YzlbmoXLa5KUhLoAnAgvDSDKu41j3tyz21BrQ2z8g
66NH6pfdLumTloGngZTrwqbiqS6Vc05BoxeSrpSHIQXHKt5igJFl7hihARPthMovxu8Sq3KOpXDP
kDRK/sTMa74mOjDq9yfn1ur8zXiAgxXFjauUfSlFoXuxMk8GoXKTD6bxUuHmf3INVe18GnsbB31I
0IJ12nWSY/ulNPPXhiLJn4VfMrnj2TJhoQCwQxcvnvxzPhuJOJPIKnNOrVsWMbhQNRe06hmEdkGP
Orh05ULLDQkaz5MbmvVNhH7Sdq/FoFLoWPLkkSQA2565LoTbnHON6CuB7qSfHnNAsMqpb30D2/Mn
IxbUOXDf464EZAsVInQfX+4tr8Z9H1ucnHgxRk3eHYAyf7s/MTNPNpmwkUdAXQX9G3jWzjyZNBsi
fVm5Jy81eOD3Wvqqp/EAhLDgC6ZmHmcy5QMsBNghoCnIUc1MgXVUG7BDBXDwiV8FZWrxX5kG9P+n
R4Q9hyjJhjAYYrGZYxMG+lsBXhYnDsK3qsHqiLeULGF8Z/fM38HAaSI//Vesax6sZhTIeLuWAAuN
5qo0Xyyerhz90AO7cH84Nw1BYhII8YnWcU5RQVgfD7rqhxMhvN61rdRWKYPaQ+el3wn27ML9OTsn
/44LFwP6apDjuOKzM3jtcqCYhpMYaGBlzsaTQHsMQZ7/7FAV8S0GpoJiwU/c2ISALSOZhU1hIic7
iwtccCSPNRthdGTBaHxxGA0y83P5678jcyecPagx0Pg+D88T1+XdkBbilHb+2pQykABmW877/eX6
l+fog6f5aweJZUCv4CysK9pBXUsSG0nY/pQ4Hcbhg4t6XeCWUkHmqeEXnodomLEswM/zMkEbQ6rM
yC/QAj1ASjSslWoQslTd95gb5TojoK4eTWN4jZGsCHmLXnRuaFoIX54/p55Vr2lcQB3TTM0qsLyy
2aHXyF6TzFAHmSmBpgADQFLP5ZGqyK+s9rtdSZQT1QYEo4Q1vgqseQQa4jYCy6EW9jmqho0ma6ik
URJoie3va1a/xPhsJAadBE2SGlZoEcYDXsRjMOZdt0FzRrZ22hq3GE/7BxcudJ25VXHqcYSeJefs
5A6IX2tFvxZj3D9mRO8eapMF0tuRNgZA0UncENSEkB1rRy0aQeCmlRa6fQzavbqDJnZ1MvYR83Qa
5Xrh7QwP6uspGiOCNGuGPa63d2wc74wyW4+FFeroehXdIVc1fMvyqRWeC8ddS0navUjaMUIlAE32
IgcrOGiE/8jSLtENq2vRYJjluquNPqJ2h3dKpo/rsRf5qWwY6NbapLDXaLwAdpNNXf1NaYJDw6kQ
CsqkDUxGsq/SUvbK4toYjqXz23Cos1MOrVYSDRd7ICchtzTWLg1BhWkCp1c6x7SUOq4kQxZBAYwu
5rYsdzSLi1eNWiIaXAKmDujZQQOri989p0xXA3skKPB5GWjWcY3KzGjRrAw9oFEfmi+ydsm74dQF
h6QCOnogDIMAJVbUCrrOcXfK5/KQGFCGKWt0pILDmIW+5lthrY0NnRgZkgff4f9klWme/dxtd52L
KpxJtPxEVFPuFF7BUdX71QbEC+B3lUVngtYWOpcD+ovPedeAlqujuEymSDbshB1ba+nFbYZWoWpS
HdJURECYoAfUAQNFwD05oq9D/RbomUSwSEkRpEPRW2gtbK01V42RB2mbgULfSNEQNzg0bF1VbCT4
i7cmdXjQcT97SRpBN3mBNhbcR8mJ9voY5TnLjtS16xXVhI4iTG/uh7Rpm8DOTT3w0Ph7brXvsnvr
w8ww1MYrPbIZWZq+eGYL0vHmkHlFKKq4OmaKMz1Iywji3c1rnXbmD5YnxXNCQaqg/CTdtaQa9pzw
9OQP0D9ELr9JAxSfsT52OgJRDLrth0xCSBYK5PStaXr1UpuhrFS3lY5PoZpQ9WSVJRIbKHbHs+6C
+CKp4+9Mjr/jzmx/acyLw5y0CgKeufJOmpdAAa6wzcBXCYkoxeGvTb3cofVs2KM7RJoR47WEjAhX
G4QF3oZRHpMA6tA56GBAm5gL480TI4n03qtKEJwQNHEwP0Pjla/ZCrFjbK4HvTCOIJVI9omj/dMC
Pr3Ju/o9MTCr6Cr3V/gJ8R+71tr1qCUAX2kgpjBAghlKtPpm5dgH7WA426bU3W3Ztn4kbGPYG4bm
YJkzZ6XVxPjqGbQAMGn86cSc/kNYYkCk0AWwhNTWERUu9qA5sl4p06KHuBnEqu0G/4C+fSdAL3cX
DDZoa6ShFZGXETesrBYcNWDiSBaANbeurkmcGQk3AyWNOdaCgW0/Ge2Mn9L8xUicqBQ/qvLb/Tvl
2sbUXItEJf438SDNAqdWwNvlzOEnv2/2bd8dne4JLCT3jUxh0eW1hdThX0U4RMcW2GwvY00yyIJz
8LGcLAgTCOcPR69iqvaxJValVS4kAm4aQwofpFsA119V4LwUbQh6Uo0nLOeukkcf9CxSzwK9twO9
WxjZHA+DGxm5MhTKJgVXXMlXJSdl1mXBtPGExtEvpoFcb+e1ISD0T6AOhagT81+sonjWRLLvzeHl
/rzeWjwHlfOpNwvhx7z2T9HREWsVHxCOZmGtn5j1w1I0vG/kOmoDiEHHyDBKKEnN9e88KG3wMm/k
KWda+wUNlWMomc7AIOPiaKUAnb8VlpU8mU5FHyxo2S+xB94YJZ4/LjLcyA8DFjLLho2CJRY3OT9x
YryWrf4VxGrvZhcvBIrXTwjQcv3XjDlDAVkOU+CFG/hpqNw/ugTrPbra7k/ldbwNE4AJTDBVvIuu
isOEih76uPyUqB+96a0lhYOSXQSi8YVQ+6YlZGHwKgL0yJ+nqpIOOE/itfxUmPLBpSIJhU3DlFlm
VI7dgp/6W3ibnW+8IJHnw15EJn/+loz9uKWmO3anthmaNSwNoV5Rdh5I4j74gzGuuKOHVvEImqU8
YF6d7HPHbtF8zYpnWTE0ShuZH7Sto1YNd6wgFqLf3Z/7G27h4jdOM/Yh3WmphpS1EN2JlfqqSKEx
Vg71XoFP3iL1m6za1X17t1YArRhAjoIrf9JFurRnq94T6NnuTgk1UM5NtK1BxQpEjce+XOTlnxzo
fAEAzUCSCMV7pCJmDpZxu9Zp03YnYryr4T3Tvrnmi5BfCES9akQ9e73QdjZDyof+M5oLZdlbM/vR
+HSwPswsw5PBTzntTl3doX/WGH5Sd3gZC90PVe1sTbFEfTkH2kxOF81TcLfooELVaA6kHItJ99zs
ulOp193UiUy26EuxURaRDMg3nj+0pZk/4jEDIh9mJ6GPOz6wGeEh7sKlmvEt/4TsD2J9dL9dP2t7
WlalSFV/YgPo5rtWeyxE+T6mS+xBt3bURzuzl+yY4RrA1EBWmB4JzyOt1MK8TMO+rhe8xy1XiOHg
UkORHXXwacQfVtRLytaLY9afeKolv8DZ3gVFkaf/3D8hN+cN/YigkULj5hXYxBGdGh1J+hPg+nhQ
yK3bjqusSxdqlzfNoI/bQmIIJcD59QE33HnxkGAwTr3lrnxmvhsOXrwk6XNzeWxwiloucKRgmr2c
NA2d6a4veX+iftqiHbp5ABHNujaoDHTmLlSgblzKU0AIFSpjAuHOAYZ+XviVGvP+5FZ2hKbLIxvq
L8lIqjD20GKLPse1Xnv/GI22EA3cCnigwwWgKWIeBI3z6SxIbPfS8LuT5T/r2hYUJDhidRQjGpZ1
lGpvbEjgcRYSLNPenjs4JG9ADgrgDfJiM2/KC1q66DPvThVyCWDRECDJgnhfrYGDrbT9DRq70s0Y
L1Hb3zoIUyMzgmO09lyV1gs/V4NGYVbAsaSF84wQ6df9U/C3ZeRqaOjKnUJjEBrN46uO9WZaGiYm
VAm18odardDkCsxAr5lB7fRelIC6I0zMtvwq6nJ65rsKKD9GwCHY2njV4yXb1m2/rzhK2/d/3Y1N
jXot6EKmhmqoVk++/4MnIKk19jIrulPtGgHoBpAL2GvGXthv9+3cmGigJbwpSYfWTySkL+10Nsga
MgE7Qn8bq3fCliArt/bthQXj0oIEl3E+lBUYosb19F5zGx4IJDf87pkRMEUOr0gVgkBRLczgjdvx
wu7saq4qcEkAwY7bsX2lVhJ6HZjSt13xlMev9+fwlqWp0wP5R/if64gjrpGAm+5hu/gJHed0PIn6
vRtOunq6b+jWYn0wNEeC+3qX5lYMQyMYRSxfgFZjKTN9c7k+2pgtFygEqsrUpqCiPUnEhm4Th1Ar
WVf9qzLqCEsZFiRfS3dhbDduC9wUE/4ON9+1rpdhxxoH0U0Hnb1Krnhj9SsKtvRDYkLG+v403jIF
zn578uGA7M9j9KwdS79BpvLk+8XBTa1tGh+YvRCcLRmZzWNdDUBFJkN3AuQJkt5vnfszA3Pp/ZHc
2nkfRzLb447b+brwEFun3i6ZKr7O1jJebPOr9cnutSnyQ+/8f+dsdskKU2kGwEi4B2L5oCfo1C/M
X/cHc8vlfTQx/f2DyxtLuwJbMwbj4CGf1L8yk4QGqJc+R8cAwbNpKOgRmK40AwanSf1gx+ipm9IS
O7zIpY18l61Ho6aa1f3R3FoaqGeC1wB0y1Mh8tJKVSDQcbLpGVJW/pNgIA5lhd6Ab8f0Iq9Xw8HK
zHLhEN2awo9GZ5suHfJ0jGvsbFIeUC1PTRSAD1r98umhuaiBIApBfRxQzVlMwNLCSzwQG54yFEDO
hqLjVi8bb+dBjSMSnuzPuc+XuA5vvT0mnpGJngM8IChlXU6oQIN3Iwm2h9LOTveTIdfKwILAK5Cp
9GJDHRHZ6TFO82McjxFTu/uDvnGeoYKKeh3AqXDy813TcB/0b3nPTp1ZB0OCvO34apgLRm5sGhjB
v7hNJqjWbIzQD9ZpRSt2Som/zxKQILXsAOx8IMp9Kxav5mkPziIgHIe/TH+AbaHSfTmlVjb0VZHk
7MSq/GyXsR4YOduItPhpd0kZNUWRBYmwXirBAuak4VjRfH1/Wm9caVNqCUSKKB5bVzydokxjJiuf
ntoy/+HT79nAl2gzboSwH03Ys/wS3p3Q+OhceirItvX6Yy4daL4/G8ixt07/ZFkLi2hM03Y1rQDG
oFqNsjgyM5fTWnApbfDsUQAkErJ3kQNPgjbuh4eS9XwHMEkXFspSq6TLioBDZ/UY63oRtbUAF1re
le9ceFP9UKQ6alrcXvnjmG1Hq68CKnzy1PugwUuzMvuD1GS3G0Fpd3abulgSf7m15dFOPO1FtFWQ
OabPLEElnVgWPWV1+9Ph44sA1hVlpKXmhxteC04E30ccDoKT+Tbko20w1Tv0RHILWYRjxb/y/uxk
3+9vtRvDQevZ1PwACXbnSgwPbO+tLgHTOVWlve+0LlQc0vLFUqvFje2GBwXA/ii3w1nNZw2keUVN
y0RH3Xt8b1Pre9z7//TcO1SVFqOOEbcBwZ/C+4O7tjphPUCljBciIL3zOD5ze1+OrdRPNmQhI8WV
F1FDC5zEgjRzkYQyBn04kUuJ1b+judzrk11giJFvQ3vDVUg61Lhk21I/QRGtDCBz2IYyjfuIj+Up
aZDwq6wNH/rfRtZ8Q7j+kzG1bjUkyIiqQ63s4kgR1F2ld1JcC/zUOHem9SWPzW3ujedW+NgHRncs
FRWRbvIXKE9+HROU2JN203hihdLyc1G3KNwJEDsn4ypGDrQHpaLJnVcU5PbIc4AIpOlfa+Zsi8EO
Hc0MSU8eCiE2uN4WiiDG5E3mE4KclA9twomA/ypBgN743CkG/dS2afGoCo/vh6YzjvVIxBZFdvKU
ATQnAjYazSNA8r+BKmDPMil8J3D4JnaO6seQ8raMNJQmj37s1JHTer9Zy5Cv7rlc3d84iH2ufrGj
T2I2CHRwGVzRCrm0kKlsOvtYe04V0sxb2bn81nEVmmRYQX8clV2aRDR21k5trkE4vLeZCXUrWu+g
tfUTtJBBN/Z5BIFLdOx7u9HKt3XNdvhc1EApWy+aECT8CIBkb4TgwnqpvYJHcsTzj3nJo973xR7M
whA1L613Q3oPSWO4gTLYF94mh6r0z7RhycPYsCNPG6TUM7pyGnBs5tkmNyX/k5gU0Is471AMzZqg
dWsnqONhM7beW533OeBg4ykd6yEoSLfSSPlgTFd4BladYEgteGFfdajLSw65Agv9zl45rEY/M6Os
KCLD1f54bR6OoDL1shoUp02Y9hoNXAFBDSicZEEhs34dI5lOgzgtv4+ecxB1/5bZfjTU3s5q6aNN
uqOd55Fppk99n+7GWN9Zvf8QZ3aY5d0eYopv4NjfpZazBdcqZASB7uhUVAzlGp1vx2rstnlDv7ox
A6tDclBpuW6QuFP996Yh0dDZK+FqR8iiw7MN/soe2i91IreNdL8SJ34qUyG2A+ipo0I5h4SB6yWj
w0+oKLw15hAhmXxyKmNFBx9koOWpLoZ0V2kiMoU3rowUO8Ez0KNv/4qJ2utJz8PazxNgW/wkGGWZ
rhuCzj5fy07KzJGOHfKnbOwis7d+abXtrq1CthEyZ2kwDPUPM3HZnmb5xuFx1CGb4rRgSjVlVPDS
2thJtbNAGRR1UBsLQWmLPJcX/8yzlO1L5pPIpXqALuYhAljHCkDRm4Y8aX+MPVR4nNheaOvxrg+1
Q9DEAIQ+8kQA185udMBq2xhNFPbRYW4NvkDFNobHn+uOrkhqhj6YL02fF5HS1bD2gdNZGy14MZiu
/TY6uWpNHsVFWq1wmQdKCJTwfGc6/DuhFU8gA/nGRxaBC3XYqbEssUGT9JD3Bbhox56iCg4i3ULR
l7EZzJ2j5SGLte86bc+DpoNOe3iqlHkGugeCOtYhG4biOBqiCtxWPjl+vRLc2hg4P7y1vsVF+cOv
0rcyqewAVJ4kJIzBKfrjzzoXP2zSHwy9PUqLRJloj27Z7pJBhUXqm4EHQQrZZz+Q7oWrtu1DhsLR
WiZJA7Jg49CnBNoU1ldd2nAFNLSEGeqMra1U4BEMnFkqyENsGdssV8+kNAGOyv0DsirP9z3adRCN
xUKtW0cBCNnteeosLT3kZDPhHO1eIPByaRu0XD5xI3tqdC2IHWfhFf439Xrp82ERvYlogwOoE///
MuDLcN/33cjto+53+glDTKA/NhhvUmsAzQAZMzy/bUZEX8cozcjoUTBjp2e5vmLVH/TlbGrIL2qQ
0xzfKY16eIRjwzvAAoB+OVU6A0ktsF2mFKumoiqCTrB6LXLSHQpo2W/uz951IDExVqKYZaOeBS71
2ROyQANYJQpFjr6aAERp6sV7WY/981D4FL27WQz1kVT2x7qTzacfA+i70JHCB4nlxEQ33VQfXuY6
o21hgxD5WCCE+oLSQrEGs+KwEAc60xAulwteAb0RUPIEaf8VmNQzkK51eTwcU0geHajJ6Itb9dWO
9xRsYcgKbMB2Cy5I39C+QIHa+VUCZrgnKYc6WqKbe+j0sr2tdd4r2LXtA8v6Yu31bWkFtpsCKD5S
gJnAlYs2urocV0Vi/2qYkTxz2bRFaLRd8mXMdfE0tbWv7DKB8gRSzvqr0Zr67y6GApclejh+uI4v
xFaAokLe6nus2/3ab1z/xYsNBMlSq5EeocPBVV18sLpWPFAvzY6allFgmIp+KwkUBgWPexDik+yB
dyP0jYzC/dKJWH6NY2d4EXWLbYbQ6J0YHdjMcZjDDGzWcUBTR6vAdwW6qDwWbIX+anMDccalFNZ1
9AHwhu2iZQiNEViS2Rt0EFnRU51gQD6abWhhaQHhyZvuQPb7/s6+fmbAEqAMJpS4J7DybGcjl0Ha
YZo618wCrSs2pfm9n5Jm9sunDYH41Z4qJj7aouddRC0ZueobIo6F7Qog7XS1KSDN/pjlprEiSMYv
VcCuPZ4HFMzUN470BHgCppF/PDe2smSFM3oUnWPsFM/Upm5b+k+V+uOz2et56I4DYIL3h3n9dJ8q
NNBAnYQC0DM1/aoPVs14LDjVSnG0LUZXTOr6WrhyieDtphU0gnh/a154T19asdHwBY2wVhwVfslz
5evxurXIEjva3zrWzCcgH4x83ZRgAlZkdsMXwFKiS6AQx1QBEioqC3R1kHl45A7tvqStMn8Xsgf4
1LWTE1NK+5mnRbaFct4AMElVf++Vl+1jOIFVG6cqrHsgTLSS50++8BFPNiTGUwWKySawwIFT2QYP
k74qVyVEZoOxTEGIP/bQXKQNXY+i9KKBqeQA/8HD1u/1AOdw2KZj97tvLQFIlQYPwxu6kiNI7/QR
4ZJoodxn1lDNwrEPpDOuWAoFmMErMji1MQHhKdRXcjtZW6ONFFbp+rvMnHIKKjUig4LBkNfQkXZy
q3xDm8s7GXv73R+VE3Zt3696i/C9QYZ4laU9kJg1LR71mqOcy5Eye1dxoh1LrzdKgElziAo4rBvO
fR4P9cJT94bHgPimD8ZhtHNf66m1VWIoHSj9o9Xr8XFomu5HAS2HA+kbufCam1Z9viumvgPTnKR+
r24KxWLQMohiOHYar9fKsb3HIhbxI9UKuYLqiLmK+6Y8uEYZv+Mq/hwt7pSpRqoTLcaAmqG0hKTj
5d4vukIDvI8NR4/I34yj9cjJIeCelEs0kDdcI57wkOaEb0QNZo7Vz+JUB5AeTthx2rAbT10GtFD7
7CXp6r7PuDGhiKCRvYWliTt15jOK3BqQAvp/pJ3XjtxKsq6fiAC9uWXZtuySaZmbhJa0RO89n35/
FM6c3c0iitDsGQywBsJSVCYzIzMjfmN3T1rdfK3U4FAa3Q7Z3H3GNTo1yuPUo1GRavvbYVcuNUgC
QYaEfjeTuuYl9SZV2bUl2aEa9k8wnp/a8Hcefg6auyQAw4Eed278uB1ubTpn2SlWjkM5dzlKDChK
R0q07qmfLtSocXN7yPQvivTrdpi1UbE+4CXbUPEow7wf1YhmhT1Yonsyc2snfD110zH9ag3xTznW
m9lm43XCaGAj7a8NzqZea0OQReJ8WQgPkh7OTwQQvwnoDPpQWL/7Sryb0i3W8lUggIfcPy2WP4U0
LvLvhwcu1jHLvow83XnEBFo0XzPakNa325O4FgXtNlB0lAWZxcXSUAQ8qdg0Qq/rvg5xD2REQTXA
oru/JUywGknnPcJoAFQuP1cUFzrlQBF6kaHdK0lw0rvcbZP8PjHt8+1BXaVIps4BCcNdBxQzYMT3
UzeqhSpg3gdeJcElseJPIy97s542ED5/KrPv8uMcZxYknhEi8JgWkzc4Mm/TAdtbR0v3WoElI6WY
j2H8JNoP0Iyi5mOBo4iUJS6y2BidbCzFq3vPn/Dgm2e05TX6zm7yOG3kJvTK3pprQB/hmHxvZaDv
orifYDf9F7NKdvpPuPmq8iaLAPspksDAaCJWDcQG4p1ifA22INtX953FmBZTKutDnxpjF3pZX7uW
du/UGwt+ZW2QKzSk7pGSNvly70fhB3TR9J5RlKG+c1IFGP1rmt/dnqqVL0N3XQd7DjMLXOoiz7Mw
5JLrTeQVMm8QibL1Q+br3Q+nMM19lFjcizAv2sjyqyNDvFwGfj4TIBdT16e2P/UKGwxi6ExP2Y3O
XRAkG9ePlW1syaByZrgtqX2JHjCNUioGf+IDaYHb6pdseI3q2UhqYwqvsjvHB1Fm/A//u3oM62mg
JqFhxV7zB29hD/KxKYSzl3v9MyL9JdQyaD16VBin299uSfAFBERkYFd4Lci8lJfXDqksgc50UeJp
ZXBAefdEu+OIPfD3Qa3vurz4tzKMp9ic9nqZPart79vhrzcAZTadEdBNMPjvopiSqTK8DjPMPYr/
xoemLLMfqFd0W59xLQy/+8+LCYj9sunUtU5STlVWeHqECGzU69VeLvotMPLKXBpAZXFUMymx8+pc
PF+0QY3iSqkKT06SZyGruOwEh9x51aLPWaQ/2pOyDxQTBB+F4ibd2BBXY4SeDZyA/4AXvGZqj71p
T2WkTF5dd85dHUn10clwOr79weaE8e4QWESZf8WbtCjNvqypPU1eJk7hSJtpivbpaB/K9C5PTvrU
uJwMt0Ne7UFC8oYHu0OpCr7JIoeV2NUbqZrJntUN4jHjUeWlg4j2atJjGKxV0eW/iIfwGNU91FMo
LL4fouNk9RRVYvKGKg13fWEcrCx9dIroZwsM9Hasqyw2j+1NrMV0OnmmacIJZA8TNc/W6lNXDcjC
KYf/Jgz5H/VVW70C/kmFTw+HTewl5ai6U9XsksHO3LLqN07NlW8FMRysLM7otEWX0nb6UCJGIUbJ
09THqfgSV89a86OOgo1pu8aHwNRC5IbCrwXkBijZ+2+klU1c0mmUPDlHaVAb3CkG1Tk9ZEbu6imG
r52S7atqMB4DSdTnjv7Kwe6krXrWVdqefwZZG6gUmsZXPlHSMObQeLGxm1rFlfHxyw9dKDCL+pjF
nVts+TWurBbCccyCy8d/dEmeccpQMnTRShy0z1L8VTVP9RaeYSvEom5mw8MtjIqJ7eLcBdmDoEDi
Ql6+vR7X5o3TFBAID25KIYtEqct5KqWSLbxG+xnYyU5xXvrmTpEenHFybX/LTHreRYukNdeUKB9z
0qD9t7igZFGgar6jCq+fvoWYk5bVlsyPsrbw34aYR/wmL45SV7RqRIiCkt2jmWqvMcSXHq6oJyVF
eq7HwXHjJq8q19CmF9XxY3doxx/aYOyxqtsJoX3IQ7N2J7stNnbL2jelToiosG3JXC4Wm6XSokL3
hRBeMj3kOEUNdIugsN/+pFTUV2aZdDmnaOTckUl9PwVdgJhcTYPDUwdb8cZkVn/t8L8sepqGtU2t
KB2Kn0VkOcfO1vqvuVnmh3rQrLuOSgQWg/Y3JWpxzoz8XzV3hb1SI/ogg+fZGaUT7bvU6O5zQtyr
9LLOpay2d37WSRS8OkpZjWp1J0mu85OSsj98hEta15ZbtJBQKLnDxDPaU/4P3XFGOMWmomDeXZQ7
VQ9lVxjhd6szlcPQdhlFNcPc13QdE5Nmad3a0l4PdehFu1IBny1/6Gkr2WOX7/xqCNxicnapnGAP
GfmSO/q55TZVxvbpevVZC3XTjVWldgtFK9yU5t9jHynpo9pb/VmGb3KKHBNqMizsHcAz6UnKwq9l
ZtWWm9tD+rXuBkqCQ5jk+wRhTKiPYyWdyqloDp0WGYcmDooXJDO1M+Qc60vqB9qJVo+2H9uwue8r
Ed5nuZlAZpGae8mWIldOw/GhtuTaCwIkCZSuADKCH9sJSZVXoEbavegtcRhVK7vXpzo6x45RndpU
Lg5OAJQy4Nm8rzVcnbGHSzyAw2IXCqj3XN+YzxRJsEzijBFxpx0qU8uOPcypY2NJw36ycZMcBr9/
zJtAvw81alB+q8TnQRXFgSIzJW1MUFxkOBwsWQd1Pzp6sBuLYdgPMLDcYLDGx2KsWj5Q2z8KO0b5
We/NE+J57SdbmmulkSW8yorEsefB79WWFbpGiEUMXOVZEoN2py5L9lE3xLMmmuRQixjMGzgFXKxl
+fPtjbGWGah9cY+YBTWvAMgJNqZdI0zbw9prZwXAc3ol3YMKeo1a9cvtWGt5dVYQBGHF+/wK7Rra
RsER7AvPGTLbZZM+6En8JKkDrXs7B10b75XE2SAmztlzmV2p48kUFVFswaPg/b6nU5o4kzEIT0mT
e18LTkkZ7TPHeEG7KUfy0TzfHuRanuGSzZuMMing0MX9zLb6aOqoRXvOlP6Lee2hisIN4s/akGjp
wPOb621XAKuRN2zbab3wcDrfNbr8aOWYIyu/SqM5BJLzt+hxbhHow6D5yHnI83lxPAHiFVGaKw5e
pVBOoLjFRnRMpi3wz9ox8DbM4oiKor5DzmlyvMnyQrV0pf6OM3PjGFhbgW+C/AFXvDkHizaaBgCN
mFS2p9669PkHM8WnNtDcqfhdGxs1qY0hLR9ck9lIVViPROucz5oUnRpzfBBkmNsrbm0LozWvI32E
auOVpQR05UK3p9l50xe7Tha4e9zbebQD33U70MrrijYbgvzUkrEYW1ICBRJgWWH5jieBsOh/h5xM
WnhfiYMTcnoCsAPj8H+LuLgbqKKMWhEQ0anLY5FDqi8ug/G9dSgp5+dALQASblXyVtfIm1Eu1rvZ
c/pXIzFLPd3FWcqB9Go64LKK9FgnGAIO+t+WceYdxssYluWslLeURhhpc8l+EAiPM2vCut03ACaJ
b1H48/Zsri4UhzLGXM1Qr0woxq7xY0qxjqfW5n4A41YW332nPopmA6R0XWpgRCBPaa+QXymDLZOu
oSda1Q2mB9ncy0r9lNrmp7IfmETjQx2NBzrPiTv746KRFpycSPt1e6grW4+6Hr1gdGrR6lq+9KS4
9w0lTE1PGa3aTTs/341TBEarlKbD7VAr2ZhQ9PDRMAKTtawvxnEttznPV8+UvkzD2e+5GcXmOcQ3
+++JZIBh5lHNdESKs8vDLJmVW0K7MnG/NXaBsPexGE+SJR47AWIhiTdZPavzyCzSzqcBQn39/emp
KA2aSFNjelFou4k0fdIl+WlwjN+353A1zNwmoFGFr+cyU8rFGFEgE6an6qXkSor6tVW15pSrRrFx
PK9GslAYBumPAIOhvh9QL5cxskGq6dVR41rIzTijdew3TZfWwqDaMrcWkeSgNfU+jGxYdZHbAci6
tvZqWe1cDfz6sdMD/3R76jA/5e9a3HDYapo1M9VQpFtuthntJ4dGb3gI9uSXUbKQwxnQ3Qn9Ckzr
s9F1u2L4IFG2DMrqUJohRXAHYSqpKv5N5S7/ArB0KF21qZQz7EFEJY20Atin6Jcy9vsHLmrDUU6L
eJ8kNViBpC8ml5p+szP03Njzq/4dY4XGtFJ1H/0uH/ageLO7vmyLuzBAMKd2KhMrdd95DEpBBQTj
rh34B5ik2KOUz77kaC+qCEBx+um4M0MLKW6BHK1Qm8ATOc6iY9/4BywPqr3R5t3Bx19s54NZ+oAr
kHlXAhpyKxkRqwI5TNc08mw36e305Ef9PxlWasAFLf++B6a3qzmPwd/J4tzrQ3wP/cXaFcrsYO5X
zqkoZe2p6Wobn5Puk9/Lw2nIaQH7RmQ/2EASTgFmKzuQb8ODn8QN4lw+4LrIP89as3TscqV8MHhN
hy6gzOwQQiLjuWJb9wWV8zPN0e4UARh4QFZJ9kZLHy9p1TufsAZSH2rfkA+SJGcYN8WgyNtBu0ML
LEJ/STCiuNKm+wCowz7BFP0ef/s/eD7nU1w1vNbHpD4lmSiONhiQndUVyh3/NLllCmyKqmS9T7Qm
AxWp+S4Zw3c1uwY27GN9EzXliFRbo+4Tizu4JXAXZPdkOyWPmr0C3v13O1jSKROhuZO10L5PIR0/
daWh3yNx3j+bA3gDH/mPx7KCkS30SDrHXa+8xsinsbK0YcAcylY+Z0klNs6atfRL2RDVIlLjdT+9
j0SbhGZiUNXOv5m9mHYiH0ZXhPKrUdXcUCJ/4761ckGgG4JaIsgBgHfLNm1v2IWe1qbhga45ZMln
qf23GwpQtVCw+3+KepMbdQX5Jeu/Dbi4BWmBoUsSsCuwml6Vfhu0fzLxHAZnQ7tQEXNredp1W3CT
lWcM+ozswrmsDQZpcQsKoxYGnCHwB0SlriMpi2Ijca2lSIPnBH8PFYur5n3sY0o3mIPlddovRWgH
a8LLAYW1jfS4OhBk/SB2ASu5Un0f1JZrCqAWL84M6Si6Ij9XBRodUpv/M7St/oDmmPYl0c1ohzCa
ujN6udonVQTGJraKPSOoL1Ha2H//NuAmBiuLkhQdmWVbHHBpkg3x/LNK6zcYB/8RH8XooOF5sHG7
1NfWK9dLOq2QjWgbLDoUPiWtOJgm28PgrtwHPbhw3Pq+yG2i7uTQ+gV4Nt0LNbUONmpSQGCi+NRk
0UyNR7VmcnT/2WxxsKIUinxwmIdHf6zlJw4Ak6oywj7dGDvHNI2xFLcjzbXKikpeZOZUUpxhl4ep
cpcXkH8ompgPqFaaJycc/APA0+w1RL/gYEpSe9T9s5w2qMD5FJv2bZbz/3nGUJ2JB8Bb4Mqo6QzU
Rgb9QCYD4SejgaCDyCf1dBwANeKedgUl8vYK2pi+JWfPHFRtTIRiexZqfFEvvvQdRtGm6ru2aZ2q
sdspGTJ2t4Oubg7kUDSchNAUW8J2ci03G2ghBO3Gx7HIXxF4/ORHqJbcjrO6O97EmQf/5kHs+HI5
ZBNYsp538BiGro7b9u0QK68OZ1ZH+89QFstPdRKIKtzuPMQP1OShNljl+seAO8DtOBtT9ocN9WYo
FoDhTK8Yil++4kLDifg5715ux/hzb1vetd4MZvmuKBF5Trjw2F6RQzIKs0+JKbmqXj+3dfgrzsyP
jLaE0qmfYy18iiLZNfJmPxrFxqm3PliSDx06mG7LO59UZyOPuNr2OinZSVAnUghHqMUcNsa7dvSA
65phyngKUrN7vz6MIcjiROptT47FXmTlfZIbbqfoZ33UvlWG/quJoPVM/Z01hXe3Y68NEa8fncUD
0flKKE2t8inNncL2zOxZ7lNG+CGrv9+OcS28wtHK+QODnIMIxPdi/RuSU1R2M1JyKp8j6Vtqo/A5
nA3rUY6fbXFoqQz1zrlv0XY1ntriaYgbt+1/bfyKtVl++ysWW6RMAcoPE4UvOX2Wh8iNAnsn6Yc4
h+pq77LgX0VAhd54c61t/TdBl05N8aACBiCHelaae31ivtaJvbElrxU85ukFzsYJyxPlCtlQpoHe
qUFkedEQe2U5PthFHO/0vPAg6H01wuQHLyUchMTPSLU3ZvVP5325V+cHJaqBcyF2uUcCSxa1oeRc
YVqtlHcNwuw7axL1nd3q7dksi3Bn2n72OQlH4WGsHR/AymeobEPSU4WfuVIh/aw7ny8Qd90+9EVw
VjrVOtrT0O+T0UoPqJP+GMfKpBmEVV3rmMjHlrL82pkG7VZAkcd4tAdXoEOcur0K8u32ytFWNwn1
dGAqNJrRQXi/PzO7pqceWJanxqSZ9rdZS9lj15vq2VIL5ZhHabxrcyhp5ZRzvWoqLIxTNed5NDqs
Zym9WF0sndKg7S49tEq6EJMFoSsOjUNUtzCTR5E6LvVmcfa5XOyQ7Jbvh0FUJ4UH4g6AobSjZVje
867SHx0U8N0IJPGLEG1+KKRSeywNuiGJOZavTrWxfVeXMHUzlIlmzYA/7Pc3KR8GXz1VHIpeiGaG
ZrQH8y9NVVGfYQG/iTD/gjcRwkbPRkPhGiy34T6N672Ebq2VbfQoVseB2IwF82SuWS32vxEECDXa
quXZRflJTfP7yVI3Qqxvxf+Nsex/Fqh/V1lrWF6OEWXSooacmdO/NnKv7hB3nq5Eh2GQ7rMO0dtg
i+++dgfAoOo/A3SWHfUGxXHEfy1vQA/V175a5iWnxIAG5O39sDaRs5QOUD+u1VeSaDhYAOGNc9tT
KgF/1kFXToo3jt7VGDiBsN7m5ssSwC0VgR+YnWZRQVJdM4fcKHXqFqFl7VU7n0dzuW++uS9WhFzK
MPnywPF8+eyo/4DROUTxvV5N5/ivFYZZ4m9CLRmDyDZLMZVhxxv9J8XK3Lp1G+3jf/FdqGwDk5q3
1LIcVjpybiPr73iWPL7QpngZG2sDF7U6Y1g+gtgDdHnV5xOF0itmKmBFlJCM4sRhefWJvFfSXN5V
VaueLBXVjdvjWku/0DEoXM7tELAb79NDZzR+piUzFQM5g854yLuHwd44p//cKZfnGJmBFgHzR8Vy
sRb8pjFgItc0QTLqZKXzTzUqXycDqGyTf7CamNqsuMh24/EiuyhSBTJMQ/h48jGQnCjPaV9TOb5r
tKhzS9SsA/t30IVAoXEVuj0bazsDfBXNT97T9D/nP3+TLLlHjVWhNY4X5VP5j1M2ybGMbPXudpS1
99jbKPM3eRMl1e0cYAHTYQS6204WHL0XZzpnCZodJrING0t3NXGCZgKPj3WcflVe7bmhlEDRuIcK
FT19HWyKicbkPjAsaNUgKtF2r7EagLZ/UtTSvmO2q0+3x7y2uN/+hjm/vhkzBa7aDrvW9oymw9Jh
CviSuCsEKixF9ZIY5f52vLV1TasPPA76n1Rnlus6RwhRKhLb08v6kEW4ZQixr7D0vB1mfW4pXJOC
HLq5SwBzI1Mg6QRxBj979o1RwHnIHxpHwzZBC17a3PqR58P3Rhg7vU43JnVejst9Zb8Jrr6fVLmB
NJk7IdCHyX6KqujOidKN82gNCUj7CeIcaAdaDssEEZe6lMXoQ3mG/OJk+X4S9/2ATpUX49fRpwe1
7Q9CdXaK6Z8axd/YkGvHLjdfdeZDkBGX0+vYTc37nuhgio7alP62nOo4GWKfJuXWy3jtDfM21mI2
8X4gyXdoCVQTdWVNGTFpGH6p2fSpadBg8IecYnZ7tAb5NDVavbGSrhcs2i/sTxxzGedVjYuKE5WZ
oed2U/zKmh55qLMh/Xt7tV7PJjG4ZloAtWfAzOKtaI5qjjRKZ3paIH3DvANV5/xRUuuH0iw2ctz1
fp+lbGarzdnC8IrPKtU99Ga9paeYnugMw4v8PhSa2xUPmr2116+3wftYi2GV+RRGnU+LT81mrYB6
b2yZbl9n7PcRFgdYgLzpEJiMJqovgbXPmmZX8/qgCGu2/27WLNbGQ7ECyiIHEfDNxV1zSqwmsIbI
9LpIeSyFc5r6jcSBO8JV6oAxiOo0+YkW91VZxJd41TX66L+YOaSSY4yXyTlVi3bfcFzUu8FojTtf
s6dDqvbVp97qgn0E8umuqAEDd44/vQxSadzJyEa/ZFkRHH071r9EYTTgR9uMJ7ZQ/wVgn/GB60V8
7hSRnAvN7NwJi4xdKdfRvgpB1qEgoRoHGMPlIaYA9hH1bb6hCPSTGFCSLJuyQxY36c5JpiZ724Sf
pNWBfchqKzpqsEndSY6D+xj7ggBidhvfR1b3rarM3xbRH2olkV8aE/+aVI2dQ5PD60tMmnlVEnX7
oIqLR6nVp+MgYv0BCrDRuaLsNLfp8tFLBtP3jLSGjwc+ZIeFmXY0guifYaxBK+WBsvMLxEj0UkjP
zpj1j7ETxgeqMR3dsbg4Or2s7zHZy/cmwu0fNbjAbomLyi4fWuGqYRAcHBFpyH+qxQfRBukOeqz1
KiQzP4qoSc8+Bl3Hsqz7h6KMTKRyBvWutPSvBVUtWpe27qIZ6F8oE3Q7yaedqdTgWOxKSR/Q+/3H
75Vgn9USpcp2+tfZcjRYyybc6XjsUX0iYc0p4M2R3nYgNYMK/YVING4u01G1fcxmcjf+exIN8pKU
0axZAZJKyBLP7KCXMA5a47+okXJ2InqagXgo7GJP1wmVN2xV0v5SmfqPuEmfRCL/davjffjFydD6
bRsOFPxfzNH+NhnqqxE0p75TN46AtZwJy3XGxMHrvbJOtxoz1HXcBl5EZxydJH4Ang+0FYbSWJ8y
pdt4UK+dOCi3OVz1aL1fXf0bq1aMXjH8FysIjincRlH7D4m1hUZaDYMaFuh9sF1XGH6/kU20Tk3/
RR+U1s2z4JHd5PWtebx9uK1lTcywAWbyqIV9usiaXRSkGvq6wsvt/KduwMVvFLFxG1qLMbMjQR5x
r7xinVaNmsqtU0ueOlI01+B1Jxtv85ULJbim/w3x58/f7CqlTfVqNOAgdGZhog/udG6exme/cT6r
ZXsxK2vf1uOdOZB9pC1tprUt7dAu5bxGMeaq2hnjkmSEViG8wUqOUfKjoKSYjD+iaWMeV+NQ4cBm
YyYlL2/nYTNorZxOcP+zkYb+Z9xt3Nb6oGdfb6+JFRgX6BUZIQlLQ0SOcsT7HIV5omPT9Jc89pbK
lKKilEmof0NW859aLUYHr05tNHia+gyqXtln/WCfadWH+9u/RF25QqBnROVgdvMBAbX4Jble9doA
GckbG/qFuDhNu7qXAxdJixEDBCX5OvZYIKBzjOWnaeEq1YnoVISyQZIXwa+GY+44xD4IwrqMQHy0
yUkrpm925QOiov18NOJ4RJxP8g9J0f4OHeMh7Ix/27jVn6ZabfcdxmeUO8ctn/uVDc7I5taKgnMl
dKv3c6yXdA8jTEw9yUpALWgHP7EucpafN2Zw5cpCnD+O99BF0Q97H6f3i6RPpEDyBPKLWVwCS6cO
nGvWSzoZ2AtniPJIboWuNopLJ91qXzrDfhjpfvhmdmca7U4KqpM99E+KXaOlGJ4V+Ge3f+RKCsdn
CEOPP+pV6D+8/41JZfRjISuSN7YfhAxaJNmrckkL2jim44fbsdZWFI5UdH/gznKtX5y/ZqwD+w8T
/yUshJuXPyXb3AfxqQ1Po6TuzC3rmWsxRl5hPB1M9F9ng5DlIcz7Pa87tZe8fjAUbCEwwwkMDbpn
EQH4mQA/4HSnXibqoo/CshvYilay9xvxlTcCFuatJg4Y5SUfTZGIn0MCNaJIdezPLKk5amVnPSB9
43+8PUlrixNuznwmoMiBQPn7D1Jyzqh94pAA7M/+jCOCJoPg2+F2lJV8pvByQ1dkpqdekXwb2yjN
Icug5dWIFHK3TvdNCCVbVKkCJgG5uNvx1pYZLxJyCY/F+Wx9P6op8Xtuf7nkSfRrCoopvfM7wUmy
hEQtbyyz9Vi8/WdJfg6GxTJDYTF16pyxSfMFtcXlN233OUI2hSK5iDa6t4e2tqqBgf//cPOfvzn/
Ej1XCyNhaFNkuL5ycmDkWM5ro17CSoVE8vcblmUNxnd+e8+P7/fhDLTJKjiVwsM06yz54fdOaKde
Cg9VHZ6KZNq4cynz3/e+ZAOcGCAP9xOustYSemU1slYrM7lirPVfmEMi9zedjI5Ef2DfBrGLZvNO
6s2DnDof1aj8LqedaygJidt6Hfr+sSyKs5DDl7+e9RnmPEssy9QJl/Yd5jiocphzOk3i2EmNm5T3
Ute6cRCcBz/dAdjd+Mwrq+pdwHnfvvnMyhh1MdBF4dkoNhsxDqoZ43Y4pcZxP0nKxmdegT0QjhrS
Hzdn/uLFdwYLKLIYPRxv7IyR/lf7pE3ZUa6/m8nH3C132tifNNGdi0k/xWoacfMyN5LEysrmJ3Cx
wiyIi8ByI41Sgxstbu9oRQhXl55bnDyLo9l4jvMlyTby3uo6g1FBmRNwxdVNripQhwP9xbqWs72e
GAdbefSHXzkW8wJwfmrvhLlxqdNXv+nstgRtaKbrLjKF0uFS3OaV8ALzQz6AJTTRvWxgpuiKazUX
a/iKdbikBy7/LlJ6jtuBNCzQ8q+VfCdlCHn/obJwI5yeYkveO37v0qJ9jmzzlA9nHFR3aHPuakN1
B3GWenUX6djCPYTySAIEENd4eQLbQZxs4znihu73z2H4wxBnI74z1R+S82U07qbyLqD7fXv/KGsf
l+WFFhOlSiZgsZ7roOfiBjfZ84fvdXdIRy9DoMwKJleZfuLD6bbKWTW7F8l4zvoIfH3Am3U8qM4A
5BLHFjlC2GhLuUZd+yLzT1Lhvs2yxItzQujJaCopzCfTR8W02Q/tF8cWLih7uITaYZygUyrHArBb
8V1TSbRo9urlNwk8pmFMBz36x6/RHgUcNg2XDhMfPUPAbBYu/S2iRyfX96LcegWvIAL4vQaXGlbt
jKVfbNVGlFYbRYZDS6rFuLU4BCyZ0v+d9dNeVe6l/jXTm11ufGmKpxzMX6wdOl57anDS5GOqRzyd
MdlNvxtm5grxoEjJCe7oZH0qulOne3V+qZ3XXj9Pw/euwfw1+5WWECdD+1wEdxvLQr1O9/PD1wHd
S+kCUcH3ac62p6wJaqHT9lDcLniW6vs0fhirC7AOLk6vTfmvHmLbfIw3FRrnFbc4acDUc1ebvcpx
JVqsSL2OO5SvS8OLTP3JGYKTYVK0QEDi9hBXnsQzdB8c11yduXKSsIBvOEVZGZ6tRqitPjZK+X+M
MP+CN0fF4LdTV9ct+Gj94hu1G2lfbg9hZe9Sx1JniC0GA9iYvA+AybPW+VlpIpKiP+lDC9bH/hwN
xSf45vvR8s+DUacbB9La1wHzgg6dCUr56jlo9WqvdBFfp4tq0nJtVR/zDkhp1ulblMGrUCw94Nfz
45Ozh9rI++FFJm+msGyTC2qrVfZqdsep3eBzboWYt8GbT6SaudR1RZlcgmzs7mC+UAZtg8TLVXur
T3KV0hgNkMH5yQOD7wpXMPl5FvlYzlzkHhn1vjnJUWS5MLxhqEPCav3sdHt1XN3t54AzMJ+qDBWs
5Y1N6Uvcmp0ivsThl8BEufZHVSeofZ9vh1kbF/SNWYEOlW3AfO+n0EeIMW1bJ77QhqqOTZAeC7sG
bdb/5DZ8Nhrr9+14a58Mfg+4ba4H103hctJ6XzhmfKlHnNblIP5U+7pXqPrf1k6ZPlAgPBhJgTRD
F6svAZWtONMUXxIYiBUCLMXPsvlyeyxXG3gRY7H8Ij8M9EjI8YU7/i9cfL9MmnlPo4teDWYJfv4M
03lL82I9JuoaMFYpBy5PqYk63ZgPekwmD906+Gj2xb7RvlO407sHu94qtq9+LkQf/l+4JfhJglkM
Y0WLL33n79MJod2u3Plbi2JtrdN7xAEX2BsKPYvjqrdHoaBmUVzi2go+6P5kfInKAAXnT6EgF97+
aqvBQDPR152F75ZFwNHI/ISXF4SvqtrnOjXOPLybdYsRY944QtZCYS1N3Q3lSpU+/fvNleiFFrZp
XVzamjTRv445pJPpJ7fI20NaWxS0cDV21IxJWm7i1MjbWNOk/IJniXKUYtnfSZNxtCPll6lGH7nQ
PMqN3vz9RJI54OohuMs57ywOyLYatKyNquyCfS4wjsaXHq24Gl3Ev6W9P0bqRrw/V4d3V4sZqzh3
D81Z9O6q8mSMSmhKXZBdsASMaDgNkUSv3FR3tPZsq3ipAukQ5T2WJM7nJpUO2Gt6STwa6EzUcV++
qAaVziJUInz31PZTPkFGa22kG1y184uP7HZlckc70e6IM7hmgU5O0aXyY6EZ4b4oTflQZGHlmvwr
dyLTe9es2/DBDyKxG6o+fqlL03dRsyq1Ux1DhHMhvgEbzXdYuOwTXvbmBPGJN0rnJsmQcNH1nXMg
y9Nj1fnSHZ1qsWf2Ig+/sUw5aj2UM0VEvkuBSeABU6bfe7tVPLlUvtu5+FaE0lgfIdnQUg9j+dBL
FuwKy65RQkktPYPDZf9W8BB+1SRZdZ3BRwqFq/Uns8BDMYFacpGVwEn2kQmDQUxBdUc7zD7oUiUf
kMgXP5xYVYFwQ6DYSXGo7hI9M+7TBNMGs4YzqwCEfU6HUdv3edxjQZVaTExfbXz5lSzEI4LWFEJo
lGjMef2/OecxX0tmT5DsElf/psV30T+L4u9z+bsQixRkxwpayiYhivCHqYV3iXOyEfofHDrR/rEN
thAmK1sWeAlaWjQHZgGCxdkRpJOdqVKYXeAhuM0EPrgGD5l2+6rziuCnFG08CdamkNsmmFzOeepp
i/Ow8rGUw1onuvR9ebDb/qK0Jdh963Q7E62FMYB2UqzlMU7V4f2XClpHHZyg59jtpuJk53VNWSMS
B9iT8n+xKN6GWnyxUiSRMZRjfGHEL1YfQKa8m7oPt8cz57BlyjFo5VCnm2ftT+3hzcorBsTkkJiK
L1Dcfk0SGpFC6TfmbOWUwDETXiTixqg4LTG+RmNnaWzo6cVHsDycvivxU9jfd2zf22NZ+TYUovgo
4MUotS3fG1E/tZVoWHLJOLi4ZkLgoKe3USJeCQI1Dywjgn6YjC9v/V3QaKk1puklnfy9pmTe/5B2
XjtyM0mUfiIC9OaWZdsXW2qppRtClt57Pv1+1GLnr2IRRUgLDAYDNEZRycyMDHPiHCaLjm4vf/3r
tWCG7hrYdQY4500IXja4ztUgcXylcSic2V0nH3Nt2N82M52h2faToE0x/0QvdtWr9oAmJorolQyH
d7ZsgZPvwp0qQTD/ojMG77ad7cYrSc3CcZgAvyKnjtTwimyiUBspDmM3d6x4+NDmuyEIaVsLJlx4
u9urWzjc1ATxBROxBdzos/BEbYpE1WFCdaqg/K1UvIhyulKcW1gMr+ak5EKEoDKOdOkPYPpq/Jq5
d6fzq7tI6N6I8hD3CY4E6Ct7tbAaMiZVgUKPttQVtEgIysQHjZ05qp5R6KRTIFjD2njh4nomxieY
6yHsnoffidEIme5mrEctdmNVfa1Udd/Uyc7Nk78/B1A/KwpYNpTIrsqaMkIEkZ+xniJtg+e+kn8J
gRuc6shDc0qBlfz2YVh4kIiucHR8RFpJ88OQVUPbw7SQOV2cSk9jbfgbOWot6MgbYyM1tc+cdmB+
jZVAXuu9LPgMTBPSISCJ55jnaiV1P8tyg9wRqnehr7dG9lozZ397fUvH49zI7LD7wggUWcOIrjCA
2L5Gq72FxWXIxhSiECRdzVAYaIzDQTdmTtPqj9qQ38NtDY5urcS+uFFnZqaFnj1JUUtMDu9ERl0F
TdH2MBIA930DQd2zKn0J/C//8N2g92NSApYzQrBLcynU0JkosaouqDfgN2y5+nDbwuKCzizMdsbN
NPKHSswcKTWPFqR7EiQjAA5646SaoR0k77ftLe4TcB3wNBTOYTS5XBFsEaEnIlXmjHLItNf4e+gK
8OmusBJyGfw7s8eDp/Y/O7OQK+iLLNeKJnMMORtQ12r1nVQNxSbtGxCpRi0g+dUlf//+8ipOJapJ
F+mqIaD1YE3qklQwBALZ/kKUNVjjQ15c15mJyUeeHcA8GRMBfrbcyTJExTQngMdQ13/60U8p3N7e
qiVTU5GIPB0KfP7HpanURQEK5ovUaXxrI2fxk5tkW8Q2KqbtEGNINHXFSyydDcJkahEw9+B5Z3um
pIIYq4OROnImoZESkE8igxetDXysmZldqh5fJPkG6xLkn2SstlL80NZCpMVvd7aU2bWiWDMUpWpi
A6avCsYvLXaCtrBrCG31NVX7pXfx/LvNnJLgMXLsxSzIYm/U8hPs99tWzngWVwKKJTeOni3jB4wO
Mds3i/pFOYHSBPJQR061ByBVj4rvr5hY2hzgFAoEHto0wjj7cIanD5T2OAORldnK8DIKnxprJVhZ
szH9/ewOaYOupr6ksTkBg2NwzFhta6+y/i7tyjTXJSPzDWXTHPzVUpQqdL1PHKmX6YC+lHW+VZIf
2do07ZIH1ydRjClMBpE7HcWz1ah+7/VGnmWOgCCsnx+b8atS3Ld+uzUUb6tWa2/5n5bu3LWyQZN2
EE0MY74wwFcxWOs4c/pQGx8MQRs3oVAqW7GXhENowiKgt+2bK8JEm8vasIOsJ9y1XSPaZYb0sVTo
w2ZQlBI0tJBtAtnK7l3mFle819Imw/sI7GLKh6+goRDPdt1QWziT9FMk5/aov8vNir9f/PRnNmaH
dQQA7iUW96GycmSqO1izx7dMVu6LMN8i0QcxahitoEkW1wW3BgGbimLi/IJAEMa0aEFkymj0pmjv
/PY7/Zd/8MQTodn/MzLzKD1s9MYwUKaFOnGjCoFdaKVdhR9vPzCLS7E0kYSLGZwrHI4hSJNMgs7n
yx4geDmMMsEu5E+3rSy5Yh5kGvVTFYvk5PJ+hHmhNN1gZI7VMskUfHSzQ2KV9lB89OOft00tLYj7
Dlgd4laL3u+lKSPVYiNylcypvfjRM+W91Hl3gm+uAHemrz+/gKSMU6IFX6E1704ZLvKIejumjqjm
wApE4SSY5vfbS1lIvqcsi4FIern8Z+ZVrCwU0JYQaE3lvzv3WOvWxhKg2U3vgtzfgi4ohpWDveAv
LyxOl+3Mj0UR8WLEh3N6eLci5anwgKyQSOogPW6vbWGbmNubOEEt8HtXVwju4EQMItputQDPcbgv
ER1OzJWHbHE5UAZPrbYJ2zY7dkqS+KOBgJwje+9akh8gVwwreMmybvcPqwG/DVcE2GqUhC6/W1OS
omaNETmq8NnQwZ6Y73Xx9baNpcVMATszHxNf33wgUM8QtTZLdWong7qFTQS9ya0Y5XYzrJw7feFw
0w+FG4baD02pP7yBZ8dACOt2LJsydiw1qE6F3nwtEjfNoGsIQWghynSC2vcliIO94ISQEwqxts94
rDaunwvHepQQ8JLEaGfVY2UXOSM0kTam78xMpofSSgXPjhW/2FtQzyLBUir3besNB3MUyp2Wa9XW
gDrsCElf77hVntpl1/WHSFDDLdvcOowQdU8tWEGkiTv5ZxbXwoMOKBJEX6VYP8S8UfuNnJrNVmka
eTuORfe7VsNyo+RD96scxeDNS7Twh5dl1jFzA+leg7Z/azZxewBm/Ra2KRV/eTBg4swQ/s58dV/D
7bFpBUQR5QzBK8mlbRZHQfqrUdKJFZFBV29SeqXxu6Ydeb3vTIvx/6MMR3eavb88WzoFqlStOFvu
kP0aNWlXl/HnzpceE+TFbx+x66FTEHoUXCbcLsnz1RlDgnssYqmJnGRSIK/8ileHjvWmzAAvdPW9
l/UPfSl+HVzzMY7GA2Ow72IYreSNSyueqrRTzWdSNpjlIGKUlmLCzL0DnNPpg/AotgTVWlYdTcDk
t5d8HT5MK/7Plnz5dbU+c+lt0d9txhLx73qrj3fRWO/z8tUsGe5d8xTXVwt7ZFcUBWXIWOc+vWtK
Q21yWuZJiwaoJz22sn64vaRFE2RwHBtgBlcVaCkqrdrUWoATIvfA+1WhxXvbwtIGAT5i9JopEiKU
mV/1hFLOtJZeCuwvLzH6nFIYuXZghB9L01h5aBdtUQOkYA/Mj0twuUGdKFtoNruhEzKoe5eUMIqW
RtVvW6NPt75V5CtlwKWvNzFikywQDl31WPWm0MMMWnRH7T1j7zEiuGtkt1uJWq8DIgS+eLxhBGM8
i+D4clVZLKlR0KS0iVIZyPEnrfhujnuJkpwHKuT2bi3aMmCCo4/DvdZmtqq61Gut9iMqIkn7UScr
3mhEzZktK657gGnM+D5Cab9yiad9uQyQWOGZ1dnFsngwJDcJeeD9/pi4oE11pZE2oCWzlfUtWmIs
BdDtEouthyBHVIUeiJDsS9qDU+teZX2lFr1gg2MOlYPJLAMjTbNTKA6ZyHBPETp5h7Z5LX7Oh/hJ
9pqV+GvJAdNk40zQE6W0M3f2/ZBUo4x4hgOgbHiMZeGDJWnJvuTBAjnKg2/02fdS0LQnve1aWul1
CmN7rD/mzCyvaVcuXAUODeAGiniUCedJZioMhdn1auD04BnaHlnhzn27fTYX3C+AbIqQU5J4Xd8a
ulIqBsEKnFj5pOv+NhbVg189FqG1lRD0zdfoZJb2kXjamogjgJXNi/x+rsdtaiR4E7d8TbTyGe2h
I3yJ77eXteC0mCMXeZ+o0CxU0RibbWqwL07plkevFb/6mXtngeUNGvXLbVOLmwT7E6pJoAwpE156
kiI2oCjL+YKw5mbbQVCI1sPYWrlja1amBZ9FhEndllllGoEzGmhkiv1Jy7wVR79kYuILJHyl8niV
iZI9hnWP6IvTjsK+hRSNkaUVTNz1WKICSggIAI6XiQRA+pfLKPNqiNG+9B1fKrZZYm2iStoIsMpn
cf+i+wJzfE3/C7r7J0/t3/J8LaNbut+0eJgMAISwMMjKVY3roSk8x4vkF6095fX3VGhgt+wiu2bW
PVS0Q1pLO9Sn97onfYikf9jJ818wn3PtNdEt1JRfUOnqSczctzawVlz/8ion4UxiSXS95hODegDt
EIMKniMkVvpFNqA97QepPQpmLTzC2+gdVI0oOjNc8EsWgbsPKQ0geCBAkVKWu9s3ZOHOE81SFJ0a
e0ifzN6/Ls/kUuw136mlU5y8a8UvL1tJNK+nhxWTUXVSdICCtJLnVP4ZbOg8QmngcEd+UoP74aNT
HtW/6qLZQy71gCj5mxLJje3XkJffXt/CxYG3jOHhSWgbrrdZgmBGTVpXQhs4kJa7m0jpEVqPk7XG
wJqV6e9nHqAOVSXNO6zAxmarlNGb1QmEhceAhUxzldScdTLPSxMwdmaWgTYhGW5Rwfs9CMEHJHHK
h3H0o+OQS8OLBW3wVjH6tcxnwWGDNEC4jZIOgd+8gFuoY2hB6x44QtHc6319H5vjR7lr37xB/VtV
nOmonJmavsLZh3R7er1phSk6YK7dNn7+LMODujHF0P/7OJ1TwRwC3bBpQnj2Qd2AsWWrGQNnUA5x
1j+byqMUN5uiWuMAWPp854ZmwZ4ijmqZmRgq4zcXZmyheq3THgzZWuF76S6Daaae/H8VQWcfj7JI
LoVD7juNJnlbY/Tyt97Tuke9BEF2+1otejEQudaEQaARMq/y5kNehTlKp85QCYh+pXTg+gjlR8Ot
+xxkoWT7KJD0erAllG+3WojcWB6J+i+la9a0qBbXPb1aKIXQW59fjSgNW8gkTc/Re/NBiiHbbN2t
H69kjovbaDDpLRNOkCpYl0fTT/LUR4LKd8Ss/mGG2WEYrV9RQUmnrlYi3cUFQUzHDAZAHyD+l6Ym
mjCtM0PfkcCL77piyF8arUBZkMnhFf+45FamVHVC6U4g69mjPwhwlg8B+wiTUP9SxbQFtOKkVfqw
9XpJfiq9Qt0qZTGsRRvTqZ+lQAw/AjCaqoJTAedyjRYSYTAK9j5NmvSU+xbk8Jpdx4M95GDWqXPF
BtIaBgSwGwQrkJwt9+6AqsLtc7y0qbSJIKEDWQ7r0Kzbn7ul4cpmnDh9c8g6hlp1lOSGO6ULVy7M
oiFoVGh/4EAhobpcLonkUKJIlDix3x6q4h1eXFuqP0F3dXtBS0cHdZSJHFjifmozH+DJkTC0COA5
ClN+LnU5GvwC3YTbVpZWAxUH9x/xt2mOZ7aaPivRsO0SpwPRXWow+/ffQgi1UuHnbUOLyzGRDJ2c
2iQEfGnIpaRb6kUVO43UIEtaJs+ZUn9ttGglRlmygw0GDMgvCbJm1yAMesXqDcaRUPQg9lI8uNas
7DAm1dvtBS06znNLsw2i/tuWltTHjqQUe7QKbFgqHjsBndBYuwsCfat74h5ZgQ+jrtl5HLypmfTh
9m9Yilam7IvTSBXMnFeNvCqsmD8cYwc+hK+g804wou5vm/iT/s6vN+Bl+U9Ta6rpXW6cBBtUOgRp
4liF9lEtRugvgm1XsLwo2+DbwBuolW10/aNC0yHqrfskC+/AsW1v/5DFjSVemth3qCXNvbYZjnJi
Af5zMrmot5VQQPlgMubq/0OhhZol1eGptcaTOLvgURIFQdNwwbs+Cj+mWuDtodzwEtttGG69vajp
NF59XFC6EyKOiukc+FKGjd6msgcmOB9/Gvm9BZoxSe+VUdt1Vb27bWzxC5pUqwjNIDqZF5wly6t7
hqVSTssLeBsbBdHYWBtcumaM//Ov87byEEHpMGdjZVICtfakSp1ahXbHysYXzTUPZhAiYNHuVSjM
cnuwUclV5a08Ck8QnaFh5B8rBKFXXPXkU+ZfVwOdPDXgKPHMCQnh1Ms7QJvAimLwRMhu1htfGfO9
ZKbm1jDaBILlAmqg1HoDPLvGTLW0t9NwNDNIkIReFdMSeGS8VCpSx4zrozVIX4oMOo2B2G7Xo2nC
AOMaT8jSBlPtIeGnW6tepUih2LWRW4H8HoTHJK+QHXxX5W9/f4gASlsW4Qy6N/r0oJzF9agbCn6M
8p8Dk8uhqJNDJ0rPY7xGaLQUzTChjaIa9GEmdbNLM4ErETFZFvhy6YsFPbvr/RKr1vaN90ZP7EZa
a9QueVK4l0lqKfUzzTp7npLEhJpTNSPHKBj3QWk8L8aV07hiYl6SoNYxRp5Jnzv16+Ru6Iv4Wfa9
bsXKYo4Ooz8lMgowXPLZA8gtGkqxpK2kBYnxZXD74CgEQgKhX9sd+8iNDm1dDg/UPKO9FAbqPm2G
eK11snQSDXIK7pwETnX+CnstA8G13vIKCyO8iel7hPJfGvcri1264JQ5J7wqldsr7aJYyZhvRuzL
adVHE6A+eOdNS+Udl+ILj1aIWpG08h4uBUznJmfn3yPCCTKLpnHNi2Bm/SYp7+TMspX2ePuiLT68
55ZmGzmqNY2zpKYTHhjHtIyOqarvmiTcN4F23zHDZMeItpnMqlhC/TlN9W1qCh8bN1wJ8JfOLcVr
Qh1oA6kcKJdX0fAM1CE7Iiq1h0ot7hA3G1fWumQCjAk1NN7bBRWVAk7KPKEhC9zL/2i6iftgGkgs
3/6iSz4FIfnptQW7DWLrciFtBnX4YDIr3COT5Htvakid4CnTHmt4OQ3h9ba1Jfc/ybKocNTS4ZgD
GTxx9Ko+ocOm6Gik5q11TGLrzo/iJy9SHqy4XQvll8q+AIH+szh95TPXbAmVpukh3bYhrJ7aPPE3
qVjeoxkM9CRpHuBX3Qutbg8MIdqmoSJuV68RlSxuJBOwJhMtlAfnIYbWKkzTSQVu1HuV4x8jct63
v+qSYwEs9D8Ds3dBq6NaCEu+apBAho2Q4V0jxj8UdQ19v3TNQQLSTkQUaJrXuvyWcU8h0Bfo63mi
INna2LxKyAkqUfxNDbTtP6yJ9gkMd1yxq5TFTH2jEaHBdkgDn4xB/RioydZQ0p+3zSweyDMz0/U4
Ox5Rbw6JXvHpNN21fU9GIBJYnyfsoihFCmJ/29riRp1Zmz2okpgKvaayqImmx699O/dhSddX0EK3
rSA5eLmmBg+YxBBYOgJT8cTp5UtmrPREF73G/xaizSc48zIpaxSA8E1K89j7EhpIxbZMNEeR3BfD
6z5U8hqke/HwQXnI6C1D3ld8tKjyNFbmwwnR5jLFBbe980Tt2DeAh8r07vY+LZ6KM1sz7174Jj1e
tEsdw7VCu/D7bV2qj+1o3kV44XYY1yKtxcVptE0obmj898wLJ2adD2IJ+M5v72MAIvmwKQ2BusM/
FAKm6ZwJUcjA05xzzIh0QD4+EV1pfROFVyX/0Yafbn+7RW/HjDrwPqhdqFtenr7MU+LWm5ZSJ94v
ZDR2maD9uG1i4fSR2kPaDtc+Zd95gghuwhUF3vRpjveO3yGjUVSXdtFpr1VvPhmp8GkIUbK4bXUh
rrqwOu3hmavI6N/phgfWgAbWM9ixe87qRtUa+LPH33IvfBNgqs/8NbjIwm2Gm4vOKGORSDrOv2ea
a10bmxGjvuZDmUc2hME6HcPba1s4fyrp/Z8RaTBg8/FYsLLoCYS0+6G0IYDzmJnwj0PAG1ms4YEX
TYFzkKji6dNI7uVnDJI+L2SE3xxjophKvW0l/xZ7z+7lNRKjpWMykWaa1F+J++c8g24UlmLqNwEN
g8xRYv0o1szsDBZDGrmwk8PgEHbVyulf2i32naVRerouPo2x0lICyANHDuNTb8kPXVW+dcOav1gK
awCDAs8kEUTdZQ51TsyuMFAl7x1Bu4s0bZ+rz728qUoTqsj71vrole8jTKuKuvIsL3hGGGVIo+mn
ku3O494ktfIujJQODFtsa92PWHlIhLsuPebeig9e2D1DhtoTN0KSecVhbSStkoqe1wG0d4TmYQgh
txu/yuWpGD6LWbG5fQEW9g1rNCUYdMcFzws0SoKeWysorZNY/pMQ6qcq1d6Cut3dNrPgHDkVwFeJ
oSAklmeRWl9ooya0devEcWsP/idrDUW08NUuDEzrPHNSoWsmnjF2IGWzj2IHcUdcc9KfdTHemelD
nq4RESychwt7M6dYu7XfaXrfOpZg2INM+sXbyC/YR/WJEfvbX29hk8B6Teg5IP4wocwW51kIA5hF
1jpK9yzVybYYP3nyWkViwT9BNE6/CNJo5brdJicM+ail3Diuvm0zxi9UzZ5qnIO5xn2wMMkDeTr9
YKjqKK5cTdgPUZxIUiLXjqm2QNeQ/CveU/e7K3/q4reotD/5R1IT4+T/EsyNr+8BrGje8fY3vV4u
bzUUNhM/JvVJabaBeWX5lD/92lH5DbF6F/q7sUY/ZyVgvNo6nk4YjlgqzWh4h6Zze3Yudbr7iWzV
SPyVmbhHwSCzobZTH3PS6xXHcXXHMDVx4wGvZEQO1vhLU4MX+6pX5MIpMBp/10ht9hCnwhpF2dKC
iEPheQAaSPV99oy1SRQ1HdmjYza9A6zlweiUg1TFf3vkWYzJaAGD/RMFw9xMgNJo0gWyeyJ0O1lt
90w907ZSbcX9XZ2CyQyU7dqEyJOveia5nBtCogjuSelLHEW30ergGWD6ZgzTlQN35TEwxbjRH2I3
IrgrPpsyVt02sjwnTVPxQ2zFv1HDU7ZFrw626es0011rbeR06UgQ8AJoBJdH6XkK7c5On0qPWS+k
0nPCoTd3Vmvo29FL3d1fXqVpZSjIICCj0/ydv42WFAxRbWieY8m/9fZ7Vn/Jxa99+v2vrcCOAYIc
pAykKXNkZoxQQVibsQ/caBpG2NQ1mBwt29bhWqR29ZZMceeZpemrnn21JhijXgSZ4lSowgDOcVp5
CG2tBbemBftQNj4kufzz9uquG4iTUUpRgOTgHKQvemk0N0epkkvDc+o+Au5j6RMwTs93lSpoHwJB
7uxqyMNNIKWMPYpIJGcTF3ccQ63axEEZ/21gPP0cRjsZi4Bh7AoIYoVRmvhi5TmZBQo3fWXI01bU
L4r1+/a6F9wJIBqaziDnQDPPE0CpHmSpRxjQkXQXxvQgkQ5QrnibNA/q/W1TV3nMtKQzU7MvXMem
brX54DnjADfuMKSbbIyRoCV2zDRpM6LcOo5I1bblSvN+8TyZlOF5XiEHmJ/cJMwHuVMF4RRpkA6P
Qf6btGfKOF6AoH+Cx/irSUd8ZQMXPyxlf6pWKHCR916ep74I06RTc88JlOKQdDmI+2LrosJ7+6Mu
ONBJhEAFWwox4RXQJM+URC1033NicNybcaik52hAYKkphgGO5cA83La3tIlTIYSkEIAj1dTLZVlF
L7rUPzzHMEL4beGvADM6ZM9t8yT0u7DYpRKziVKfdcfbhpe+J5Scf3jvIAqYQxZS5h5lP5Y8R0nd
gz8EkV3osBar3j980KmjPcGaEROYA2gIC6gwRJ7vFIggF96PyniyNNSePt5ezsLLwGL+MzO9Vmc+
riYCFPpc4Bn3BTRt4+gb+lYrj+viJ5tK0NPnopg/AwvEptgprQmAqzbr3Wg8lTSyk2YN8Le4kjMr
s9SiKOKmGWhnO0pWDqdoLOO71KShfft7ra1ldu4qVxrzdnBZiwe36IDCbJsRONZk17cNLS+HJieu
l3rYPCFTGQskWZr2v7ecTtQOkl+t+KOltTAaSg8HbDCE0bO1FJERjhW42ZNJ/GNLVZrs/G54MXpZ
XDkBS4uhg2rqf9ZCfnl5ypCWMX1IFdxT7Pkf4J06DZ684hAWF8O0xjT3RVd/vhi/GTVPqDP3lJSD
ta3U4WenDN4D42Br8pRLro6Q15iQ+hPN9ezKRBOGXM5991RVMST+cqkdMkQoB5zrRo9Nc+W5WloY
zzz9brrQvMKzXSr7uFWaEs9a9vs6KWBbObbUAm6ftiUjoHgYIkJLB+aT2Zs4EHuDo/M8p4lSeZO4
VbFTe723tSY1d/9/pmYPkjEIkeZmgeeIOBojBg7/S8zubttYOm+8spMqClolYL4uz1veKloy5jqz
upa4CZtgk63pPy8dgnMLs0Oge6Ukez1v+Rjt+07aBGO+Q+5ho/QrfmBpZ7if0BRMmePVw9o1WouA
tUZmkgtbd5Sf4/otC9YAOtP+XoBiCBCYogHfRCJMtDf9irNnoGEJdRCkhCZpjvgHcnb6wTMQ2hkG
oWKB/nCIg7YDAdGZyUoreXGFZA0wQk9SFfMXNQoRge3KSDjlhg5SMxPd+zjMlGNSufHKXVratYnf
Z6KzInSYU+Oj5JinbT4KJ63Xtp34rpJuBdEXjsvf3yeSYpP6HWklo4ezJ08epZ4JEZgXBqawhXHY
uKPyknU/bx/z6ZDNdu3CyuzJ64DSi4MqGCD8lE+Jlewz9AIDK4s3XtJB8t+trGrRHiwWdE7gl7jC
wxQi8O9Sz8yTq7l7q4EivI3sdMLuI559J9dUim4vcOEeE9/BxwNJITDe+WiCZghK6hOYn4yw+zZY
yVYcis+3TSycPjwbY6jTxA49hpl7LbhftTlmxslwn2T/A5Q/bbGCjlr6bIzUTs8Spdyrin/lduMQ
pqF10oUstNNYehZ8ZjwaNfmsGW5LPrVG+PqnajU/Gecmpw97dp8rWSlg6QisU9d0ByGuDp6W7fzE
fO5oC0k+Pf/QPPhh/alpqxdx7HddHr/qg/8YyvGdBhUwcwYrMcA1BgmdA4YdJfAi0P1xgGa/qfdH
BbIaPFnnfciFwOmSaBe2yX3tjtu+zX9JHj+uSLut4isrN2XBv8kamRf+zeCFm/uYHlMuw6fWSQGC
dFB1t97Ucpwf/NJjxjlBkjhHZJXZwTUmm+tGxbRq/mUQZFhHYORy1WEcmabuCtYJBSb1cSRHP/ZV
Ij4FcJg+toUWIjMT+Y8QauevCfwCu5ruyh0Qn1+3z/l1sXX6IUhOcA4pveP9Ln9IrxtBHZSRe9ID
SDTKqFJtb8wRkA0H6RgYUfs1KeLI1ju3eSkrv3xMSyZRU2jEPrqVnKEaFaYbN++Lg8Q29uTLQvHE
MF30fvuHLm7V2e+cXchGyoGeB651ojrtQyiVD3bGW/5WD0x45bXuH7pK1LaWn63t1ZIrOP9Cs0sj
FfDcF03gnmo4rU3/PmZKQoi2t5c3/SNXN5MtJzaBkBcs4+U2RAY6m53vWadSUfcWCuN9sJaLL6/j
fybmMJUu95qUaME8dWP0KaEZLCG50HWrQcOSHaiTiOshXqW6Pf39zMmknSnoeu1bp9Z7BXVuU8Lc
e82vv/9eeGbGsOmVXotKhXKjxqOEJ0tR/FOiiZX79baFpQMHnxi3gmQLxZzZW21YaaqVsWUyEWrA
9pHbofVVan6CLN9xyDZGsLttb/GzkaGAGkGD4GomM7RU1w070TrFpqrtGMrOiRBKUGBGGK/53Omy
zE8b+Ln/2ZpdekQqvbyUOuvUq+YvzbcemX97Uq0BEaOcVofmdBWU565sd5l4nHQEh1Y+9Yb893HX
NHeB/5GQciSNuTwprV/BVT8MbCKcMaWtxor2IyPSsyU9Hb+NUrgmBf/n2b5aOGPoVIf0aSJnhgFK
vaCOQkiWTlVjdHfgJD6NuSxtQL7GT20UZzuxioZtWejaG9KQyl0MsSUzdWBeW6b+T4HfppM8U3v0
x6Q5qKgN7SulaTdaanUbq9bUfRf57jZrC/kRZ5nZNNT84+2DshQ3TE04qA6nQap59BPWwlCXo+Ge
IiU8KPpR046aWOwQG2AEbsUtLUTGvMv/2ZouydldljrUeuiFuScvM/JXU4rdYzN4/k/Tz+pN3hZr
Mw5LdW7ZgNTEnNACk+T8pUGz6iXQiKp7EgJv+KBndfQ4GDC+djymG6X0v7Wjqz8Jg2acTCM1vw+C
KHp2IkqtA4fB2gzskg8gPAMZBL8kzc/ZozOaWVhrhS+cfCH7WrjIfeUpyu1wZ8LFY5dJ/jtw16AE
izYpdusAnqZnZ/YSGK2c1nnNJ++ER7/cNurnvEg2Qksk/60Q/5rYkuef+V6RMjA5FsyJl987p7Lj
GS6HSRlPo/wjbEPblP/lcTPpCOoIH6PpbM5eUKa4ct6a0D35vfLbDIwXqnArB3XJe56bmP5+dlCL
rgvdxMPEIL1Y2r3XHdTmdPverZmY7uWZCa9RgtAwPPdE9+feq9yvYyo+G6K5kvcuhoYI5E24pol1
ah4aNmw+BAS5eyrT9NlXc7uAdq7t+w+8VKjbZzS3vLr82Yz91muqTZxLKy/fkoM5+wH6zEn2uSaA
G+MHJCl5iVc89Kn22KXKh9jrt6ghrxVPl2KfaRwUakKQ41d8HZEFfCFDAQqxFmMfg68e9DWprqVL
Bd6JBGPi3yFTvdy7EU5PlFRMTAR6TEQbKm9U1uS9aNTSvddE9ZFsM9y2BYCy26dmuq7zF4fxMG4Y
oQRI55llJTbCxDeJHtM2fKc85Kihss178DpRtrOGRN4Ixmin1RoSf8lzU1alrMFUmnU141rVyqgY
zUhtNRraYywoOC3eMYazBXFTulX5D285cRgDHBRSdAqGl19YqvHcYUAaFygfveC3bz3H3scyf7v9
NZeOpoVICsgnOh3oSVxaMVopjONONk80BXcSjrjLXrrsLSwSW5JWCKkWLyJjKUQJDGRTBpttXdkb
Ck/tFAGK3l0WSVs5qO8B771VmfBqWt2DpCavUtTq26yW38V0bShs6eic259FaWWlxDXnyjy1dW7H
5lsyHqzSsNv2OUdd2e+cbvh5+/P+If6Yn1bmsqcBQzJCQuvL7+uygUGdxuZJEIsAKeAStI+XjcEr
MiHqT0tO3BcpbMkH88D1n2pjGA9V6YaUSKIGnVr/vR26CE46pXjRSV13bR6OL4nvMkMR+58zOJsO
iCWUxJldvwKlWTwaQP4miBJghnn9vS0sJLsNzzxpTbGnAnboXPRes4PKOB8gefv2l1ryWTxloPBh
IYdPefbe+JlSSG2cmqfCUu7csnpjmuHHbRNLN/jcxPT3s/emkhEjK4zAPKlubjO4QDi4Ud2Huv94
287Su2YRa6GaoutTBe/SjtfAZw7PAHYEI9zEuiYcyjDtd7klxHe3TS3uERgG+BrYIMAul6ZCpa0F
ygfmSc6rp7xJ9gRY923sv45DfNf2a7R/12NRRDdMBTLKBeMHxFMzexqaVVpQl7j9Zoh+DVTVNpmB
cpTdi51wkGpLvh/JiUc6qcw1AMFiL8NW1+0iZGrQr3KEe5VYXHEsix+ctieoMo2fps1cZSxkld7q
FP5GWd3DnLHX8225NlK05L1AzTPCS92F0dJ5gyjPUrmSRos4WepftND/qTAposcwhgYCHMO0QI2k
2sFE9FqkymM2rkEulwp7tA5gzSBJhwR8Li8lt1Ff5JlOGVo3bUN5UuJwU9UfmJmmQdruC40J29TY
iMbKi7twby7sztzmKPdeLsSwLmbG8N3KhvdcMo89CoJ2rYRrTEMLe0nlDNAGM7vgKOYTlGOpD8wo
UNHPvfyDhsTzoImVXYnJ8fbNWVwUeSsKjxPPwzwmAyrRZ4NBTR/NPv3OD4fSHv3R3apG98nqQ33l
osoLAROoG5Gppom94oq9ySvkxmiMBKcACvKjpvneSyw30quRKNLvYLTq7cQu/7kuYEgfM1kubYiz
gieKjGxvW0nlXd4E5pMZKN02DAzvrvDFZpMLVWfnpdpsvELs7bqMjI1fld2jr42S06slUnlJXW0M
y7Xei5RQkMwu5nMG0u7291zwRH8GPRg7pzt8TTpKiCHUgWqemo6f0D6oY2f3KtTVv1Fau21q6YhM
wpwTfyGqbvr09zM/bimjl+h1ZJ6CFm2tgg+1i4y/9+EoEDGSTN+evtL8sme86W7BpPrJRJnHs/p9
Urxolbny6C1+tInFT59q5lc0qqXoNsiihCbJYml3vnp0PfUZjObejwLBlgxh5dAv+rAJ0jcJO9Cx
nb/poxmoFZSSUw1O+NoGygc9yB/66P+Q9mW7cvJclE+EBMZMt0ANZwx1puTkBmUEAzZmxjx9L9Lq
/ztFoUJJKzeRImUXHrb3sPZa/KQmAr0PnuIRiX291nYso0+FJzZiipVXHnoI/9mfb8mHrctFnOsM
pDzR2Ha3fZ7ctZazMXq0drGBV5x5f4Cxv2B1GJJ2qg1cqChuBLnVPFI/j2WHcXk7d2/MdKQba7p6
GjFnillTeCwgs84/SXGISVakQgXMfMiax4yeMv7t+oFfXbUPJhaBS2yIuMQYBgrAOvDhoJ9ON1Lk
VQMArZpAlYJZYOl0Gel7aqRo2xj6o5UD8JhsCVWvhN5IZACzAcRmhYSTuBNpywqhd6E/8viNgM0E
7HwVtFpV+WWYvndbx2DN36KjCbIENLxXWDg1r9RHjphAZHyPOsY90fhtyd3RN2voKLR5bO00tKf+
fqc+Wp0X+sP59mqR8kZD12HkxgtUvb50EjXL6zZWlxK06aB2BjTXWnINiphmjAMyE9GpC/J4gHhT
5mvTO29PHX3qmixU4z94XAJeC3BpzFLPy05H1TYDILi6GyVZ9t3rjOda9yY/jbeImNf8ISIbUBZA
5wbcYPO/f1g+izMqc2AXooHJH6Ylb0Sfp4Fj2r+MDC3DWFL9cH0xV4/JTGg4D/jNNcJzixJZG85m
j1a7E49AbLcq9GKX7cw044EOFt5dgqArVDSudtctr/gp8JpAkR6zH3NquEiGga83wdSQOFHfjwfw
t/qjYe3ECDzyhkNccVCYcHAQuKI3gOB14XNrtKSHKSNWRK0hqsz8ZdDql7bYmry45J4B5B3VJoz1
ocFz+WRqECqRMhloZExcfxzjyXt3RdH4La36mdU9DZ3Bru9dgZfb5EIHttrwDtC3Yge3c+EMalMc
Ks8e771hc35obRGQJQH4AnjXPBZwvs/oAFX65LQ0Sgb3Wav0owVqfogAxFsTDitHGBI9M84PE2Uz
HcC5IV7omYxtQSMTAsQw4lsAr9WIVAx2cMiWdtfaIQL5BrAOKEmh57M4RFMB9UWuOI2IFpFahCZG
Kl36OpHn64d15Zogr0LtFVRlM1JkcTFdVzQ0SSsrIt5z6nCf6A+T/prT+1K767T368bW9gp5HBTW
wNF5iWOVaV7alVdYkZUMfaDNQGqLdeC8qpx/AEwilf3P1CK1cWPdJphgt6JsfKbyCeLEG8569TjM
bNtznfTSo6GE2btD7dFoKFxg/VzFwkLq6iZzDIgl9ZZzP+NuNpzaqlFvDigxkArfsjiDNi86F0xs
uPE6CeMi2eV0h9D8vhVPabbxNKydjFlCFQ0WBOTA3J+fdwuFB5E3rhUJIn7TVAbCETd9bbxRt/2m
BvESV2RL13ntgCB8xYAeGDrBc7E4jVDuUIPHcRoxBR1UPDLI0XREeP0UrsREKD2iX4AnACH6Eksr
Yi6SobIoJjQfZc98e0tlbeUdhwHMgqIxAbaBC/Y/g9XOhHJz1IGoQ3HN15gT9s3v3nnsBdpyycEb
v1z/JjJ3GhblSORMyK1n+OE8Jne+W5J1TcfBQhtBWLr9NI19esvS3D5QA/yUlkT917aBOZmySQ+m
3m7uardrHutSkSDNs1/SkWOUY5TaTvclWvgIFGPnIIcG6HwOAkgf8HMMyF//0asbMRPUzHVI46Iy
SPtMoAcMH5dUmZ9xVB4pZFA2jKxdmbllPpcfETstZ6qIXhLNqToaTfpnRXBTHc/vq++kBkzB6Dfu
59oXAQABbjSg1DAEtzi/TZHyRCPMijTJXmtouhf6FsZm7WH4aGLx6KfpqLdaE9Mor8nke722T204
AAQCu6TnG1dlrTIFSAc4AzBsbwJvs3iGTFMr4gQ1jyhpEjsoVRGaWnuXZmI3dOZXrTAfGK92RLC3
bhIbucvql8IVIFDDk4ubujjSE9eModZhu2zrsK7HZqdhOi4qqTHsrUJVGw5vzfkgU9fnAhXUQtzF
5kmLtm0hJwcVfcPvEvMwKAIoy7hxRtaQFXgyMCqLghE4O8nCjjFBj4dmWNOCW4UFvceMR9Wk7E/Q
5abZ3C8wD5Wmd5BM0umXJtaz0LN57A9OqgWVzosD5J/TvZM7Q5ADJhtSMNR9ses6O6luRKmwjPPb
UkGfKKkARTZBjf1eFml8c/32rm0PgIAIiRBjgfZ60fvMAIBMjaJxI6/STmlsP8eWPCZA6WZkq9my
ZWpxCh0z1tKcS6BYeYlJPSucXAmtdyRI6vs/fBRCk7nYRfDKLh5YJfoKwE9Uh7rMuq0wH6k7u661
HsZE2wje155XJHn/szR/84eMCMzPpj5CaCpq2m9CGH7v/XDpGGJkxTebn1mxu/5ha57po7nFoXPj
tGSCol1V2AQMZ7ODP163sHp9/vugJVUwIKO9k6awIL3X0fqqM+o7xVYzaQ31AqbN/y3bslTOq9qt
GwUEtdmMeKnkK6XTl8yt73vQwOpu+0zd6peMtQOEmXZQvnooyRYFw/qHwsfjmQUma1lBLMA/2bpk
dFDI9h6zyjkkXvIuh7/W9UbWhZGV/5mZd/TDAUny1KRAfaGODY6H3CM/qOHtgYXYOIerXwM1oT+V
SvNistnwRklcrXMilnwu2VeZ/C7YRhdn9fqixv1HdBZNpsXZy1JH2GmPfmOqPVglBnAsQGeyF1K8
XD+Ba0VQTF78Z2jxYuSyazGpidJ/rOqwasbAdeOg6T9VEMAk6jMIYdvO8RvQm6ktWezV+4UQw5rb
gjgVCxdlFphzTxIHyxg77zLrP0MfaeMKr38eOih/CpLob5jnJ8JqUmmYBbGjRH9PknT0NVm1AYQj
Ct9mzS7XTTj79sRL7aaHCtkI8Or1BV4LbJF7YD4dNUvAVxYfGUtdOFDSc6KB6BCR1Hv5vdWo+Fy2
zvCkeXr3TUzJsMtU0/osi6eNgGC1EIELMeM+oeV1Uc0s0AQhGZdOZIz2bVrmB6AcwjbuAoPUL57j
HFSqfsgk+2mOzQ3g2qes6G9d3mPuvL/lnfv7+nKsnmvMOv8prs4ItPP9GIZk6voytpHO8iIyGtv9
pGeNempSjx4SIv8B5fBH/xTzWPA6Fxg7TJKLAohAOyIgiwLrmwQEiHZ+JvqnqZ/0nSLlPjG6Yzr+
A84J4iQAHAFGCeL05QBq4rlMryeUtFrxtaU/0JK2AR2wvaOyNtzR2uAFTIEWG4nTPDi/SGT0uJim
ojPsyCkklz7XmBsaqgZqkzXy25RWb/D+uU8qvdkNqV7cgpGxuB+sRp66oe9v2ixVx4qZMlCasndV
YZ+u7/qaw/zwA5dxj51mmk067IIys9u2RJQmGl/afz9aig02ZpSBjTx1mc8VDdXj1IRbBiHP14bG
t7FdfolBWXP9Y2bXu0wb4U6AM/BAEHohDVGgCWZrNt4yDwQQvJEYF1CPtR3/MMTwxazlFrpszU1+
tEfOr4zTelarjQZi+kkPIUf/GFdbhd/V/QEmFs8NYMto552b6JXJlCVwK2Xu+nb5zTaqgNDD9XVb
u/rg6MDxBI8ldCYXnpDmYFNNWINcQd6UEOUZRX2sMg18tVtAkNXPwdQLvgfjvxf0A3xqB8WtAT16
c/whFSqBk/OMavDGB22YWdKzgyMvG6saZgyqooqyI/LbnWlvPdGr+4/RmT/dolmA4XxzmMjHmmGW
PTLi8VdSlPekoBudyNUjPTObzCRql9OQCXKEBMkQQniPB/lk+mAVlimALG5ySzGQc/0grKwbHkQT
tSoIJKInNf+aD1Ea2HUMQ85hPC+eCzH4pEdGt4VQ3DKyiGv0JO/6IkN1naT8QKeD6tG29jbi95Wt
ASwY+SjKiwjWl46X28IljQQKxtP7V3DcQYEg3WJA3LCx9J1xgrHOegLgZBTxc9KqezefXq9vyEqM
gplyB8EzIiXASBcepoI+szS4sKNelnuo9d31zfA0Ch72JtDw7vQNoO13TEZtvFsrpw6eYEbv2PDb
FygQZmCqvYFYccQH/QZJH/Uxs/ZgqG5vpu3RnOQGxHrtnZxdD7j0ZmlJdJvOD16V5nqnuaUdxZw8
UfIZYIzk3i6msHLs9CnWk/S2LVLg+rwOE9zciDjP9zHkSXcpLfRvoyiHPaDSW8CHtaOKPiluAy45
RIAXF5zUXSUJ+jQRse+0+H2E5LiZbg0brC42FC4tKKzMWPlFjJBmJriDWrAgGMARzbizw6QXr5Nw
3rALt1ZrblyNtTMFfDAK7nMhEcNU52utKkvLEGBZUVPw1kecF7KpeQfAcif+6Ghqvww3tzB5sBUF
rDwzCHf/M7xYTW/wkOYShRo8GIuGvAt6C3xy5MfgxuH1a7N2M4Htwc3HUcI42uIT7Ya0veoGM6JO
7QYNGpgHC2RUG8JNa9+DpNZByxkt0ouFNNxuMIq+JJG0Yn80nRuXExB3ak0I77blbGavuIhtUMUB
MneW4ZpfnPNdy9DoHYFKJlGjzARoBFCsm87nqivfwYJq+oUNgbEaCcP1hVw7KzMdOirNwEJfchTl
NBlpPproqMu7Sh92rgRMwcy+gR1yCKCM/cX0NNPvCvACX7e8toVo483ANweF8qVHAMgtxzhAYkZ6
172k3LvLJ77hddZuNxJsSBzP5KSQeT9fUsEgr5C6qRmJ5gjiJz/Wwi59v/4Za9s2MwyjPDrrLCzf
IQx0oDjrlRTllaRkvjHwHxwazj4RtvhNQOp1LDD+GcYlqGOuW179OrgtnBcg2S/eclE2lil1zUQq
N/ZfpVuPby40X0NJhi2OyFVTf5pE6BJgan7hwYrJVsTRKhrFefnAXH7MjfQ2LrONysu6GewTADrQ
M1peASNzmnK0azQ/6odK3XbxN9d4/YdFAwMkom0gLQATOD8SriZYU2aeGfVl/WbR4eix+GfVuf9/
Zv40Kj7EWROKsvFQ22bEIVkblgSKTAoa3EgN0y255rXXBV2y//dFf0qQH0w1Rt4xXSWAOzC7Ij7S
Ce3InZLuVNPlgc7RhxjMcSu5X9sqALRAuYICFuKP+d8/WJWdYnTkOhr+U/FliKtHs+A7Czxcf79d
H80ssiPbSHhqlSaNlMarl5xRFlqca+/DZHRbpuYkaOmAgYlF/gpXAQHVRZI0Gjo3zTSxIlQ1qN8z
2u+bjDVB5VhF57MkK+/5pNS+FFUZuk1sB1JqY9CA3RFRjQJCIG/zYwtiyd2YGFbnD7peHJpuLANS
6s2tC340P7PbwZ+cjt3aZXXKAKNGEabOwfRjxccE6KC9junPUJWdz3OJd8A24LZq+4fN3CFBB6HV
n/D6QVNpGLpgSKF5r3FCfFbqXy1N174g4CM7LVXNfaNG9ChR5wYWnQJni1qY4eeWbj5bcWL4GUtZ
SEXf3tRWyfZ6H29l62vPJ+4y6iJoXlsXneuyYmNDW2AOPN0LTROTPJDU0RSg9/mW0u/aJUCijibV
Hy3HpRcuMm/KCgeeo+zbe+CPIlnGCai6rE+id6FuY20N8629XkhwUUAFFB8K5ovz39E2aTqNmhFy
rW+Oo/bIPv6+cjNTaP3PxOLseyyJ+74w8XoZRqgM68kbjWMNqdHrV2ztAZtn+pGtg9YVuKzzmzyV
+aiJzjEjkGa8tYa8nerpYHMKpEEK6UbM0PlFvoU5WFk+MAGjnQjLiDyWtUiQekI22ZZmpGw3GFzm
1zHbiC9WTh+CC90CLQ/EiuFEzr+rHONOK0fXjGzX+5GQVn/uTC53XGp0RwfD3ogVV78IhV70JhDD
XfCRDW3Tj10PYJdjZruYWGHVb0Qzqx/0wcL8Cz643AEaf95QwEKXxk/C8o6dlt7VHaSVOvHXCit4
GREzAQAJtBVOxaJbmtsKITxBbKGy+Ftio+87DvKzO+ICXz998z1ZOF30r3H2QJYMPZ4l3gH0VENd
xLEZDa38pcVG6ruTmfqc1P9kCXuNy4o7i1nR8+UDe2xHIaJLI9q0bzTLdy4X6Jm7G8nXH0mJ5RfN
5D9orICS+QJLT8lUt8weSNSOkL5TOld3mFKzdq7bdBFrLSsUZaf7XjOZTyZruhdLH5Vv4rWGdFWd
gRTbdiokwq3m3kN7hh0zNtO0sLjfE6sdvxTuaAdj1rj3pqzRN3A1MJ+bJA+MJJbPWM/8jk/wGJQ1
VqDMKj22fYxZC6iI8j2JqbiLc5RQfUdiRsdJqX2Etkn9CSNVxZ2XxGmo8uPUdjc1IJNuErpFCGzv
IRmLcATtmRaMSRwK273Lkoo+4NVAJstlHeqYX3lKQWwXlJpe3xlub50wqJD8xkPp7iwva/Z1Nkz7
WrlsL/qyAfJRHwI54Hns7IoFAAk5v1XpMMgFZsQnstNCSptxZ8ZusUcNiT2NzDRvvZjUYdvrW/JT
a9cLFb55Xh5EbwD3np8PnlCTSWScEah2/dp4ct0HLr7m+cv1A79lZhGAxqqaRlPBTG/UvkWeTOdx
hIs1knTjZq08iR6QmDPdAuBwSH/OvweTq8JJmSRRBiI5VfFD2RlH6WJCp5wqX8bW4fqHrTlA6CuC
VR26g8ZFewnqx6yyhEkwXN6Go8UemyzbqJWuddRmnVOQ4UMKFy/94tXFSF3TdlVjRIrZ1ks8esnO
KUv9tRjrISylnb9BGNEOdUnlS6+p5EZIooKMdHHIOUKgOmX1q6h07wFzUOz1+gKsLTimizyU1xFk
4eU5X/B66s1kyCYjSs38wDzuhjrpHkhcj34m+V1bb5YM1pYclHPguAKWbp4HP7fockD6tBr5rS3Q
J3a+pzkJ/v6bMGwI5Uobwf7FkDt3vJYyaCpH2hhl5VcjcQOJbulEb7thizZ2Db0FpZ7/jC0ikXoQ
o0LHlkBIAWplmgIpv1aRGF9mEUDilb63WiGOZaYkqloAchkm9O+uf/DakqKPNc8ZGkBdLt+j3qaS
J6Q0gXOpfndm/6krtxgt1s4J8EdgvcakKJQQFrs2VdwYIe1OkGfER+WGUneOpXhV9UnTt1AZ62uK
fhyyaVQ3wXVyfkTKXoF6qOBmJEm7Q5D8gsmjPUZUD+gZHo2u/5SByZjaPAnQpN5wdWtTujCL/jtY
OZHSW4sNHdsmt1mJCNas8hpiLfSuTd0DwSOfgZh6anLLN3IJ0KmrvZPRsv3USw5ItEafz4MI13d2
fSkAZUPnA4PdF3KUJO26dMLTGtn5bY1ud2zBDSbfAUANYzDSESMPU/nA9O/X7a45fIoSMqaVQTUA
korzHTDK3KMaYEyRnXW2PzBOD60ywCyka5pfue0W6cZ8fJbxB3IGUF5SFKRwnc7tVdyZajERgqKX
FaZQJ+GJHvT57vpXrVkBYB18Zuj4Xg7wqURyMsbcitr0O3SoAhCDhca08aTMT9TyU6D/Ol8SAkz3
cukcWScpEI5WlGavqdylzQ6sq3k2BGwEf7FsQ7fbqsKu7Ra6hzqGGeDCL15NvGBsHL0e36Uj+2YV
auapeZyG7F2jxcZztuZrPthaNjGBScgUMnUrynUDvFNsB5T6xi7NN2y5guAKmeusYD1Blnd+GJrR
qQruTigODcL+1AoHw7CA5Fo+0aZOQtCo+5H0UhynWJ98ruwkYEN2m1sPg0nBsjBAuyKwK249QvEX
g5mkj2mAPKSu/FIZWWRByeJTgzrkDqONqIcwBVxPb9atHxuItPHk2j+U7qQ3U9rjJCqVs70abfuL
1DEznnBPBRZV5a43K/Ik+6z3EyLrwXfK+NGDd5CdDJLkoLWHwtG7XymUEE5kYj+JVSdvqTDEzupH
8PlLyL26hSruEDTk/jChWUTGqfc9vF1HPc6KjTu9dvox4g9UPoIRFM4Xd4xnnTdUZERZakosvyBj
AQCRCnUz3bgBa8cRj5CNEjaaR6hwnO+fJhGsWajQRx5mzp7MAjoU/RBn36YkSV6qevqHYQN0VfBU
4A+m0ZZJM4a8LWVQSK+ADAQ63a1b74ahLjdypLWvAjvm3O7AeNJFyQExFAj8AfGItATzxhpNHzAA
cNCT7h7V+vD6FVi1hQolQns8RfC/5ytojgq8PKhhRlrv1gGKEfyWGXF9mIoelTgC6tG/L9ugmGKC
LNzAJ1wUArLeGEZBRwuoPjesGw2wBPsmA7Xy9e9aO4Jz8QSfBf2FizRTaeAxrCXKNnWefdVY9qUy
Aa4aW3PjBM4e4tyDGGguADWGaHuWIFisn6GN7VAUmHoozMS58To0g1K0idUEiHfRuuMdG4curOVg
7a5/4Ap+EJbR3kAFBz/gwhVbdlEBaJ9ZKGz3h1KnwVBpflw7eDWb9p5Dfgg3UPfB8uEFRi++a9Pf
0xjCMk4iyhOYp74A8AF7r3XZYNNIr+WNiVfch0Tgvhb8Oa7ajc+93M+5/4ZBKbSSgAVaMtZi6jml
PEUfaTSHYJamzxJj701bmtyXT+qZGW9R2GFcx5DUJCnArUXrHCor5uDnNcTbmAoSJYzkqDkXLbuZ
Sql+O2JMXze2dfVDEbEjIsLI22WEzbPq/07VxeSla98wPQX4IaaMfDvhAYd6CNSZfYYCRYZHvjf2
nZ36j9kW0/TKsQYgGsMTlgtgqLWcnigrCwReDli0GF64wvw+HbWvYNWEIhg4Y/qtXHzlmzHuCbgK
DhEotJZuVauFVZAcg/NJFYcyPghX7odY23AJcyS5uKp4lCAeOOfgmDFdXFW3FRh8dTt+cll/g6Ho
gBoRK06I4gJ92m9s4/yfXTO2iO2NYaCa0bb81JU/sNJ+A2iDWT0wldzaaBAmBap4vZJzpcpvem9r
nnHNOwBjhsUEvRHqyEvdpJFmvJQtRJr0am/Fr8S9tyrAtY8zCVCb3ki6s9gD3ZIBWF3iuUhOUODD
+z9v9IcaLCSvzI5AYeeUaQ+9PQWxeIHcwFEH0c+YbGB0Vg4NrgeQWiDKp5cIp7pGWZuNLjYQ2Gmj
hYxKi7fy/fo+rhlB2XWODkHUh1b5+QdJZtUqw2DPCZCtMBteXYzaITy8bmRt1T4amd/oD6tWuXzM
Y0UL8Jp1QZn/bEYPgd4Plh1sd+N7Vs/FR1vzb/lgS1cepPAYbLlThYaavtNQC8V4u6/AOJ52at+6
3TeSVGHiqUgr0Aj7//vWRcTtAN/r0cwuTqphQQ7hjrq9l/UhqY4027iDl6ENiPIpdR2o7OAaLJ+M
ggHdQAazAL8OSrXmY+0Eg7G37A0zl2nKmZnlk8ELozTw7OOIpMT3sspvyUYitHoIIcUH8QQ0/y9S
Vka0lKcVwZqNX1sTLFLud6Jv9GdWbGBqE8OOcz9yNnN+LsymKjFwWBSnXsgAIlKBmF689K8BDLPM
6X9GFrcJuFhdB+SjOJXlY85+juS23OoCrR1w2EBJBQSBEE5bgtvrAozKeSWxHUizrO5LGd+2yZ1A
BtTZ323nvdWPmh7q6e76uV55MPFcIhBDnwZh9JK4oHUla2IFYnHkOETdOPSmGb7VngwZcMTNtJFg
rYQpsDYH7LO2DxS/zncLFduGFw4WEjz7R0N8pdmbh+lk2f+0xOciuxXxvxyPDwYXOzcqt0czPitO
IAXfSfmtaW4ElCevr+HaGUQV1ULHeA4E7IUfzD05tz37/GSNn/v0XSt/ue1Gk3DLxML92A2GQsHB
mJ+mZpd4BhjUb1r2D+HMTFWCBG6mEkOL9Xx3TFsZHNlPdRJuszeUHkr3riLtxmqtuDe4NpCUgf5q
nt5ZnIFeiyXAyk0Nqd0+NOkxbwtMVfyENM31XVm144ENG7VKTEIvq0ypNlRjKVB+pV7tt8rzXdaF
IlF+o325bmllczCPBAcHRCFGNpdgX9NqeRZ3en2qRB7K7BtDybMVZGPdVgqdEF77YGaxcNUoiJu2
Az7IkGGaZSjOlUAt9kFi7nLVHUFb6w+V6au/11Y5N7y4RKrWoHwCbvtTMeXBYD9ySnxBbv5hESnU
kUAAOUdhs+v48MA7lZXY5YTtqvvxtmfDYRpf43rDka+8eVC/xKAwKoGglF+eCeTbpjc6OHtDrm48
qwjRSN0I77ZMLG4qvKnZMQ8moIj8AyjMnwQVsr9eKlRY5gotAQTnYgJvYqTjrkyrk8qKY93wR6Kq
PXW3guI/ydIiFzizs9j3oiCoCeIFh8p3rm7RkvxZ944DEhhu3ucOM24mEMMHZsucnbKG2M9jx31o
qfPL7HXrVEHX8Qi+8v51SvLSzzQB7piKZrvBdn5pMuswJqissNblzObHi5uaJr+yDrnFRLUXu6po
0JjQKmlG9431PbyRQ58nPTMPWuV4R7Cdxi9TqZMHN0mLN2oIFtiNBwkES6HyrwhU47tKBE4Vx75R
6yzIjM4LhDeVx9QW9b5KoQ/cJC49Kl5N6F1bY4AaanIkALCEnbBKTEOz9KXM8uZm4hDTSweDvnkU
UuRArTkvRec0B0gedZ/7SnRBbNvdLklrD//q6Z9SjEXeuYbE6KdrJJ89PbHR9wbbrk/Rf0Ijcf5r
ktFiV7JdWt6C2SK/xTSBBTSwB+mWkorbvKiAFwMdgD86me5bI9EOLLf1wFE1C5UggJ0XFeCHHd2S
d1uJ7c/2fvZ5H66jnYhs8gT2vsp+iWQHPSFfxwiTHG5Sb+vdWYlBkAv9obDBzbyoCCVOY+hVFssT
aUhgq1OlfTanzAdG6ibz7o0tOOrKDUUBDw06kDWtILKlR6EIQWl5ymonzAz2mLVb+MZ1EyiFAmLj
AAm9WD0+FeA5cXJ5Gqqp3zOaaftWZG543Q+svHAgCgc7DthMUV1aFgZSZmid3mHkMGlaK2ROCYXR
FrocZazdI4XYsLZ2IsAnAvwL0HjgZl98E8WNZZC8gTWoX03kmIP8s9VPMc8CCDZuuLh1Y8B3o4iD
wbblIABlwmyKupAnUd0UxauFKCTx0Dyuar9xN8f558Bm6ehQC/yftXk7Pxx2zR0TaODA2gDAShpP
fqKFrfvuVqfEfq74ewKK2H6LdXHt1KORB2QK8Plgo1uUdYx0ADRo8MoTFeB56G/qjvsx1YJ2PLLx
wO06uH5aVqIU1OY8SLdgUWcy9vOPVDFxJkPF4tRMyU5T9yOEEchWE3zDyBJg1iZ122kjjKSNfkeT
7GbQjIcqnv4eBQgwxn8fsyRgMKp2LEGqXp6c8r3PPzXT6FfIjraICekcUy1PBjIWxPaok8/chItF
S5NEw/NSnjidnGNMoXVZobcQiApSC5Y5aofJYlpIwH2LLlrFfFAycH9ktnHb2nV7ylrOjmbbsXsO
grigS/XpbgS57G4CxcdTy80sGKVJA6Z0VNshEBqSpC2CEroqr2NreQfBhsknVYUnoJLfZMt+9Z3I
DsPodTtNd3mYVG4S1J5VhboFViWpUNpF8dMF2yoRgYFczDfIcKJxq3whII7d8H6L33OF92kGE4Iv
EgB/VC2W/k7mCU+MwhEnIP2ALeMsPUjFQN7NbOCCx1gNj0Zeuruq09+zPufgRbdPepoV4Swp7BtC
aDfA/6QhF+6zTmkeml2ShRrmTu/6pHt1inKroLPC4XH+mxdZm0F4YxncEiegig6i0z57bXoXV8Zn
T2P72uwDUSvfo+MReJz7LAacbdqKedeeiY/LtjxdXpw30CgRJ31617RbE5Lpf3/nkZSA/hH51iUI
2PZc3kqERqeyEqE1PUj+1Fl/PweH//qDkcVClp1yXaBRxIkPX7PuBlxfu666p2m5B4pp44NWsCfn
xhZL5npcJx6YHE9UfW20O7D9BLn2JsY5TnotvU+6Ve4b+rsHyTGGnLJkf31BV3cM2G+8uSB5xITV
uT+YptKlnWvDvzmvef/uORsJytq7h84FOrWYbEYfevEoeGmRgCIF/790P/XTXQxuu6x8gzLH2PON
pVx7f4DQB/00IneQWy1WknbEFDTH++PMZdsyCUf9JRluG/WjbI/c+rqxcCuNBUxSgUYSLKiYSVx6
0mpiOVC62LgibnvfHiTpgwyKbUf8NqhljAAqpBYmWyYh0v1ouk2IUHGA1P1oY1JCK46e5ho+aA/Y
3h14emtDAnKfW24RAP9eBFoqaep3eiVfGmkNz4aNVy7LPOexgVbCk95ULxhjyUHG0363VNG98II5
L8KGiAzS6vFmNJgTMKsRFViD3TLsEm/4UbOsDYRexQdlx5BVb/vSr+UkXjgZmr+HqCAGwNwzlFIQ
lqJKdn600Ou2W6J11QmmAkwJK/HaeK8xLTf2/fII4+wCQoShNuwFWA7P7ZQM71dpF+xEi98J576X
/HUmf25gcYZHR9m1lwh2UuyzLX/3dR3oWwDGlcHj2QjoIjB1DBjWEkGhMpVKrdJSBAA9MhM0pPJj
ZT9k4qaLXznS0hZKtt7XLv3V2T8175dgx7Tb53Wz4RDmqOk8QJgx55DPwWV1EUEubtHgFmJqQSx0
GlKxr1rdz6FB4VrfOrrrnJOtR0X5dP0mze70wiK6jug4gmgWVdvz/etKgL2bwYRF/dad0Hfx+wFc
U1/+2gq6jVTHH0wnYRDy3IpOYz1H3oEYcTABHb/zsmdnOPKu2gj0L70QFFU/2FmE3oapub2Y9eMK
7SvKM4HmnYhXhrbHEPB8JeUGec+lfz03t0hiiJuMxEtgTje/8CyK04Pi7+CZzUy1cc0uI+F5fhn5
ug3cyyVu2mhrpgkxAtOc2Psut55ApHvUyi2ux8sPghl0hjExDVQ43Pj5PsnM0qcpbw2IdohjzNuD
VsufBtikB1D5VU23cdxXvwrMkuivA5x8kdhOclRcQTkq4lp/a7HYd4Xu6/qP64fv8lAg/wbjDOaz
4aAuLrdlViDvSHF56nS8y6rhqXHqAi/D9GOIrTsxTc9uuvXyXl4r2ASD9bxXM9B9ceDTtPcwyFDo
kc5l6k85h1C189OshmNt5lvpy6UPhrGZ3BFVCNB1LG8XdKJUoupOj8T4FvN3DrTZ9RVc26ePBhbX
qmSGKycGA646DLM6uga28S2ZwHUjiC4dCjowdOvPzx5xMz7ZradHioqwmtpg0p5oE/7Dl6BfALkM
VG4vcCWWQyoT/L96lDJm+2AQtA9ADWD4FkwaG4d7dVfm6AvYVOjfLEdF0LMgyVS5OHa6fE6z8v+Q
dmW9cSrb+hchMQ+vDD3YbRs7cRznBcVJNkNBFVBQQP36+2Hde3Y3jRrl3IezdaRIXl3UtGqtb/hi
aeXWLf/pq3Z5fGPqAfpDVQiojqv2h6EOA4GAKMZjFylEWnDIZeqpafirAp0MR5NmkLb8D8gctZ9l
+UHY7ICOic/Rj7ObOrr9ddeGPGOmgRTAUY9JvJxCdZoc0SeWFhdGVh3c0arCpna29JZW3lqzPDyO
QpQ60JFZ1h4yxSrSzMjVOIdXuvaF2mSfAf6rP+o5O80ACKtLQlGOAZNPYthoQ68dkYAkwdgYaizQ
lVkckSg+s7rUpIzJCMsbH93qNrAU0n8bcTzvhK7So2VMYuOmWTtPIFqrzXwxFTJ1i3ILRbWZ9xp2
4ECh8AC6gXywOHJe1ln9HVL8fkOqay0e9B5UvBpm3OCynJRPUGpsU67GXLP3VeceOD2W9q5IDn+/
Ys7jLDb9BOabxaZmHlfyXZL2APXmb7dDrE0YwKrY2uasgrDM7RqS2NLTJgmoJdtbWfFgqQlUmcX4
UOrWPdjXZOOuXv12ZwHnfz+r/5WZVmSuioCUf7fEHeThw3r6Ksy/bxTjoEKpDy3WGYS7pDPndZ6n
lpzXxFAHIEfWYIEX5OP211s5lc+DLNWNgPJrnSJDEDZoI3jiZlRXTg9O2haMcj3Q7CHpAMgEENzl
VyvsMSHVfIl53YErv5Puvh2+3h7LysQgfYJUC9IoqCEvFzXTYLajKLoESemh5d8hB0MyC2jCl9th
VkYCgOZc4gOcbz4NL0fC4WExcduUsQELxLwaHroxiZqWbOTUa2HgroZrbCZmQ97jMoyteCTN3AJv
gjrbKa2IK4jUAqK/sUNXw+DQsSGjhe+2ZAhOg4OCdj/gowl9PyliR+ruO2TYN6AVa4e6bYLkC+QD
VFJQEbkcDhR6SGvTFLvG8xI/0ZUpMMr8iBf2jnCj86GBeKCpdrRreaIt+9XqHvf7Iv1ye/JWTgv8
DMwevig4nsuDdrSzCeWUQsYl9MiGMntUrOpbX9hvRpLhDTZtTOIKUAfkfQiR4xqHSsaVxpYAODkB
yFzG1lDoO1lrxe++9cQhR9cvzJpRRJMnywC+reX3tgdtkSXmgKaMAzLW7ZGv7Q5k/uiX40CB3uti
AlKIEKvK/EtmFdYWQjhT4oF9QQKniG9HWsEeYNDGTG8DNGSmBl3O9WShDcxLS8a6zfqHLCVvRBnh
PiJJn+1LG7goONbad2pr8qADMzjsFWfL42klV0HrAskZsJNQGF5y+ODvXjtVr8l45FlkuPVzZ2y5
Oq1+0bMQ8084uwjoUFDKDVhrI7n07fHB9JSwTQlkqrcKmS7+0iINnLHvICQBBjMLDV1G8gpkXULP
p1gra5TAfuSlGjXalypNwcR+0cTz7QlcCYcJxMSBBK3iepj//XxgBgcPnHbIuRq+b/UWRGEReu5X
3RJQNWkCoafh7Ygrs4VUGkhwbda6QFJ1GZGIGv4OFrQpqfxNUDbIja2682qEWcUR2SteiksgkUYh
rehS5sSyfOfKH6/++4xqtv/4z99fLIa66TU78yh0nF0RDGrEoQUDU916+mvECB7Us98m4FDajIC5
/FJN0uvUdCEVqnbuW1bpByfpf96ejJUr4SLEYrUVk67C2FGBHp7nvDeC7FIqJvRlxsNfx8FhBGkO
/A8txmVN2QYFm3JhYZnVqO4WTZC1J0N8/dsgEAAGmtRGLxrH7/LYkzZsj6Bbr8UccE+UqCKmk32a
2RvTcn2vIAzkl2DICqga8IqX0+KiGMxaDbTlaYR5lLKznedKO3Vkr6uvtwd0fepcRlostKyzVcJa
RFLGL15zV+ngz+bPrPz7WttlnMUhXtuFUrHS02PNHgLTeOqb0q87MFMofC1g3hH9/bCQ7szHGxB4
V7AO1wOgp4RWduw4KSxCMthVPQhH83W5kb5dHwTolvwbaIlbZFNduuocKHH1aOx/tCjD3h7K2lpA
OWWm+c5al8tUZwBgCGwqcFpqmEVJkxS+XgwfdUd2uSAfuhy+3463MqIZ9/AJUzFAqVnc7EoDjaBe
G8fYGZzfpV0de2dLdOH6SJgFF5C54/mPm30ZIjEnrvUGQwkq/XAzimprKMj+9jBW0gaIpeC5D8WZ
Oe1dHm1laSRlL/CwquuHyZp2BF0Uldpwxz6m/UPK7kpRHWv21wf3LNECzT4wc6AB6i7WObqhbjbq
eDVw4gWZFL+GxoxUav4AbXEjMVr7ilACBOUIZbBr5QqY7FQaPFKQa3sHKv4M2qOSfbv9EVfWAmbo
3xDz6XF2dReQC0OxokGa3SkhGaYHzslGx2Y1BEpRqH+in3AlrN4oldYQJUdKWwg4+rLuUVeHjRjz
fX+Z8GBSoAYE+wU8F7DoLocBsJ0hR45hKIMH2eDyqWrcwK7EjxLcKQjZCD/nzcbBMP/NRUxUxGfd
QTRKdHjSXsas0SrWW0vpYvilw5wTXiCFxnzaTY9NoT+6aWP7RDN9iHpstHFXPiiIN0iV8aIEk/iq
2TlmLct62uPoA8YwSwLoItxeFSvPEMiJGmipgimCpHyZDTNVQVFLyfrYACavZzuV2w+qcmg78LTk
QeuyEEL9+9SVO2/c6uWufVYchDYKhnj7LfHOkwGMp+eUfSxt4FdmbGfZ/P3bBtOGAUKUD8oOV9Lm
8K6GKzjBG7mp3F2HVan19tFI3VCWG4tk5WxHgwuvKIj4oqG/fD+mgKkOVUVFPPCX2TeC1D9TBdl/
ku7y+v32rK0cF5DLQCUS9ewZLr44102zsk3aYdL0zDnYY8eCqmC/oQ+ycfCuxQGJDoAcbLjZMfNy
4Q8krwTlvI/7qYzHNH9OmvbFcbd6XGv7C2r9ugVhRQ1P7+VwWF5qQ570sUpjVvxjirfUOGr9qbYC
t/jh0N3trzdv1+V2xhyhgoKMH4jHZUamGC0FFLmH9XLh0wwCur8qiZLCVj62AjKZxbP/DTRv77Mj
1xtm2UM+B6oeDRjemnQ8SZkcDLt+bYzeV9PuySRsVwG7E5jl7wLYXkxCcHu4KwUW/AyoAM1GejMu
YF65Zz+Dq7UrOxWnCNXBgey6hyGneN+rQWvZaOd0YVdVb6pKTlxQ2Mmp/JC7xtfbP2L1m2MT4iUH
lOlV5lMPmteyvsCK7U2/Kg+ueHYckJO2sKyfS/9qciFHhN0B2fyrfERAjG5UEmwNa3BAuqT3bBq/
1jDo5ATKEepkh1Vhhjl9c7v0Y4SoGrMqB7kkDVrV/QVGQaiz8bF300dHI/vaKJ+cSou4ugWfWNta
sybw3LoD1Xl5j/U0RTEmxwcp7QNrTgQICpdsFYpX7g/IGqC8ZGGp41Kef8TZzEsIgCYWJVPMSB40
SNjRQrg9rytbd3afxwUCwsosYn4ZAXzxtFabYQRX0ggcQGqn5rmbfhnW10z9SKZ7t/lyO+DqkM4C
Lu7itGYe7CqQ0jbKSeG67255H62c48iSQHYFFg2J31ICONU7lzmNKmKjLb4r0tt1soPoHDD/hHGQ
lq1s47G7sjXOA34mv2eTZJo56fJWE/CIAcF83AH+CamUL+rfc7/m9O8/A/vMBM7ijIyAsVIiDnG9
B3Vy79oMytpeu7s9QVvD0S9XRKsNOqWDFLAwJn6vP9rtVyreRye6HWZl/6CLawO/Mhf0AZC/DMOg
uQPgbj/GJmzSuT76JSpefOOeXVtsKH9bs/GKZUNu4jKIbU7/u9gokMecvDD298UBkDTRM4Wi8Ar0
nrqdpbgZG2LbghyNmQepPfnEeVElLD76jdGsfTKIiiE/AXYOIiTzXj5bAAOUF00behxxL99rAi3I
E4Qebs/K2nFwFmJJBkZLFORtVwyx5PkewMaxA+YiaNl9WZ9sOwevbGMZrK2284CL1KGlpsaJREBb
/KzK+yE/sea91Dby8PUvh74ABLNQWFs6ocK3zqQSLfdYAXlgomgiZjOrdYvSuPr10OLFGwPY0Cu2
QlXnMBRJ2yFuWnW4J0I0Dx7kVQJIWtJ7Z4RQQ9Wr4uDwyTtkZLI2DqK1USJPgCk4vPoAsJy/9dn6
4Ay4ILRg1Fhj7xPsczXvi4cW5u0VsvaWn+UKoF0wo3+uFHfcZJiSWvYa3qGH1Gp8yK3S/jSVvyYY
6TH7p+lS38m3irwrz0bsMZQlkZuvKAo3pjn2rgHAUa+9Q+knquG6Wuv3Hg2TVgtmQObtYa59S9Du
VWgY4b9XLzdmZJNd6lKNOwBAAxwk5eNom+JJ1oqy8UU/30mLlGdGgoDiAng2wIPzbzmfNwVdJnVE
CcYV047zp1x9xlN/x6CdbEELVZMBKDC+MXC/BeVGUXeOemcrUC2LKFR6TO2jHuC5/Uvt0eYnx6bZ
spjU1tY1GEb4HrNB6NUb0629ibYGMAXS3CedE7BEezIgCIZ8GOj4k5nvbR6iqwqA7k/LPJLmmSRl
YI440Y1nuKDZTRbW5Zai+4p1rQcNPGxnvIBXJH+5QxPilqo6p+dmdfJy1wc7XlUGmA5+KLR4BhGv
AX2vck4jpEvYh8wqdHOEX8t2nxjeXQ+NNKVNI7d4Gvri2eVakPJh4+xZn158vrmADNLU8rHHCU0E
1TC9DVjubuZP8lHtXmTT7DRkrbWLx18SeeM/lbUz6aky7moaZyNEkksK1cI2aks7sJwRAPDElwpG
VTz/9VpH+wn531ySQQNlvkXP1l/SugO0/lx0uzj8Aiemp6eUGk1k02mrFryyjfGQAcYAlQGULJZP
mSIVitVyTFmt8PpEeDXtxkJMd9YkeADhIv7VJX390iqecrw9yNXInwh3PLdRup3X+NkgLZ1YWoGW
WDy4etjbKrwaHvn0SNt0NwBuKtuNXX11sc3kKkg+YWWCK4/Ffxlvkoo5qERDzYlZoJv2JPPReOsD
Syb5AYD7LZbu1YG1iLc8/KGexQdv6OJhFnEG7c+navZQ4mG8MbCr/HoONFfT8BDE9lvi00tXB850
GPtYa4QdcDt171G4NnxXyV91Afo+oMRbPZiVwRl4esIMCA8hfNPF5HHbKCEWINvYkRm8vZvyhdZS
Cwwv0b7fXiYr0zardMFuBWkpLJcXaalb2ei+5RSREvsn5fYTSLzHZCgjUfZbYrQrozIBz0CDDBcz
+rGLUdFcak7aWE1cmc+sB7v6qDpfbw9nI8TybQJEkwMhJYTQlDuepn6jPQ5biLPVGBDwhF4oasa4
xi5XeoXSaZY3SR3zHPqTwqoEbueyfKwS6fz92kNtGsg2ME/x1ZazUyU1Hqt20caeqKzKZ502Qia/
0UHsRs7Iuqw82L3MN/oI1wWYz2Nx5mOgfOxdWZ1CWr3PjbRuAS2566a4Tu5r58nRXjl7MlFb676T
/ClpjtWW2pGJL3eRGMxxdaQFgIhhNS7fSLIvh0nRWRuDKUiOheLIAJIaykaqc53RWRoIFJ8etthh
VwygxqnGcbAli9O++1pq+pvQtQBq12FSkhDdFQjn9nWoNdYUeJm68eK4Xj36p1YyarxAB2DjXa4e
LREOGdWhgkOVCImaAvWq+l2/sXCuv+RFlOU+MI2KQYcADlQeVV8HvGoTucWUn3/o5WRdhlhsg8yy
QfsYtCq2K+jcv/TQ1wc+eW/2D336o85i568bQpgqgBKQnuItCEG4RRm0LZhpGwqp4lELW93xZbb1
nrk+6i8jzF/17M6sdCHQGqyqGDbPu7HEoqiyQ104e81OTtNUvdw+rFYmCRKJM48BXXbkvIuzN8t7
G6ZXUxV3DAomBgmItlVKnb/JYpIAPUauAwMgkJ+Wl5eaMHcoxhEjIsn96OXfU1mdEqsPSaXeKx1Y
13a5N7X+LtOUSJNjMDZwxLK7jYzrKhnB1J3/jMWHNRzKPUbUKpaWIEGej08pmyLOur0D4guQDX/y
Vr7f/rrXVKnPoBauNwcKT1fIYJaZ3FW4qCDrC8tLrzxkPD+B9Ldr9eIegp+RJaDUmk2+Btkng8uA
jAUqyQUkLNRAbUnUAM+2cfas7H4NskyQeZqFTq92f9973Ja6Cr/qqfXNJgapLoTT8kaUla2JKLP+
D1TIICu4WFidw5RhcpwypvlpcsGmfMqKl4xC0bglfje8tH9tTT5/aiRH0BCccWrLhghANoqsRFHF
LX1yBIek6g5aJX6ePbSzlmKt4tlBDrfnd/VTYt+ooPgCn7eEeyoKk6LocBwYzaEvo0mD0mey8ZbZ
iLFEWKSs7KvOxrgyvPVdGLJO+Y9cbumArERBQ3a2ywXUYn7dXR47rkSBxa4cGqf0bWzeSPVK9Ne/
/lgXIeafcHaydbO+rdoiRKafIJd/MK2fStFvnDbXuSRAmWfjWKTkTOiFBgoTjTvtrVOrvVFBvDqb
gpRsMBs+j/rFsXYRaT5vzoZj5rYhCbVobMs+IOS3U1Z+bWV+ku3gmxk55YfT4JFOzcAdmj21S9+u
9nRIAsmeoPkblLjz1ZNaSd9WTo2EVCR7h4hiMAjH9zxymAicI/XGH/mfkh51GM3k3VeoSOykF4FW
63v6H/i++JS8lXwCkZbi7Rg2jhamUA+DE9netX6r4huB9A8pXib1Y8T7pGM6ehqvXvagals318pV
gq2APTi3AdDbWMxvLkY9KStaz10GW2cRt4qN7bYeYWbb6cjhr1q4zIKFkm2ROta1ERZXQNF50e01
unJJzM/y/0RYjEG1rX40dUSASuA9nl1+muxxPfp2vVOUIfL6j/8iHrjAcJHAgwRGV5eLSCNqqai6
zoD+qII6LSHTHqv2rh6SUFfu078GhkKVG0c/8ECo/sM3d5EvWXiYmN2QsHiUxr3J38tqS119dYpQ
9gdjDOL4AGxdDqib1A56HgyLwPpulh+MbOQrK/vbAtttfoxAR+yq3mqUvYRLuY4JAueN9S+5/q1s
UEzaYuhvxVlMjDkgZ8kTDXGwsXKn3zf9feI+ymLjnTMvqMUpgvFA8B7Tgdv40/rq7BTRqtzwUobx
QNp8V1cyhJbhUXB34zbeCrNY11TWlZtDXCtWkr1bw3qMhl0h/4sgGMOcSeIqxBq4nPuZB6Zy06tj
l7ah8EDf77p9W+S723tm/vTLT4aOPIiCOvzNIEVzGQaikolrkryJE7v2Sf/kZpAZvGsniDNvPeXX
VoGFKOALonp2xZ1z7MQgiVU28eTCQFiH8iNFE6MQ3hFiERv56drOAQcGibIFlYYriP1kF40wU9LE
bveq4ny3jP/iu50HmH/A2VKTGdznZFI0wPAroSvuteLdhP9P86feErhfmyELLOUZfzqTQxYLoUnE
VKVT1sSpgSJ6N6iHvExC6JqhmI3+gcy+3l4Rq9PkwNYEJT/kL8tqr2JnpcoEbWAT9YuqvzSV4TX7
oaW/boe5uhxAUJotFnQNRVTArBebqOkAZbIgExtLzT05VPNhmMaT8suQ9PusVO4Lw93IZrTPDPJi
sSMmcjIUJKAYjG7AIi8r3X6SNcYX6wUIk1prawHjUO5ktlPtG5HakVLSNMj6hB6TyYF80dSyN7dK
xP1QDJDx6aV3Bw+5fGdWqQwF0paAEjBFDK8sdtBH7IDhEPhXTwT2SJ3Q5OUbSQc4G2W2AvKFK2Br
qhgw4ij0L6J20ohL3oEM3A4RWHrNXWkXMhg7Tfj9OGl71Azte0MMVajnef/YFZXzXuKWiwo4h05d
pwcZ1l5NdhzKIdzt/Lb8wsaTNpCXljnHtyySmX10nSYoX5SjUg7PtqIfc6GXEWzkZVRLAdSHpta+
A+hY0OtWFeRqXfoSh0hIMvxUr1AhVaY7ddC3/EWtxz+FaHs/qXgTFPWk+rqOd3VWMe6DrmXsC/Dq
AyGHV0NRulBpDOBdPF7vuJA9BpXqQd61VsBUix9NiBYRKu1drkgXhFIOs6k+GQJVS/84XTmGzUTL
SGEd9evKUNB8zBK/y5N2pwjIuesj/sHqlSLk2cT8yWgNv66hrDbaAPgw1fsD2SbqN9Vk7kCIg1GX
a2bHoUD+0aaJGRrE0H2wFmCeW2rTvh7KdqeaU+Zneq4Ho5XlgSpg/KE0uQV9AFke6l4mvmFhhIWN
5I/YZRlS/OTvlmNld30lYBTae/0OPoDKE5BmeGAkrgS0KS8yX8ntcc+9ro3U0Rb3Hs9q7C7b8ItC
modianmE8iQAMqws8pg3xq9ptNR3dOi7Y1PAVSgb4KM54qG4kQlew8SwL3BWOqj0Y8tflelEA5sn
fbRJ7EzN0e3udbQU0lPO8gBqIyqjO95+t9rXoTjVzhfNKzceZVeH9QwiNIAJAAAPzhLLngoqGnQU
XK/ixIl7I/cF+OO3D5urM+0ywqfs19lpPbqsKzsD5YpUv8sgrdlkmZ+rRsjgrXU70lVusIi0OK35
ZIjRyDGWTJHgc9iRaTG8TrZwVasDAocMYuGo5l6Zx6p4xRIlRUGgAKZBZz/b8YWpv/stPunqzKBD
iXPatWfwzuUtZyYp5xKS8XGffinoI8a+MTGfsjKLIxmwE+Q4M+h8BthfRpDgwiUC7ihxxtuTNTY+
rMifa/HOLftkWZZfMOW5to17p3isnT1UXPdd0r1MzV5VYYmGtgZyPr+yCxw+yUPVemHBoWyHlyPN
4GNd576cSDhAoABqo747vvfV70FT/cEcA4nLjd7VIo16t/Qh75eSx3SwcL2Wvpl8TdGGTponPbN8
k+9z6IbWpvWijXxj96FTgjFefwPc8MhcgfFZchLpxEU/CUJjgFP1e/ilJiBTJ6Zv5+q4YyPa5858
0kFk8dX1hscih1fqvn03cxaWln3MB3bq1Z+wo/FVp/9TgzLrQ38LFoR3pMp3O1nKR1BjfnCgyJIc
iuXJAcWkIdRVAi2SUanCmldjCPgwnEZyB4/uagACwip+widA8R2pwPkrbYE5Aa8ZB3FlBVyWeeB6
0A8ENiTNy+9yymRIC/13iqpqkLgtFC7SJ55293nBfoH8rO6qCf400sCdl9ZfdLXhEBE0RdC1Hi6Z
QX9z2fTL1Cvz4BEH3NcyK1FPFOUbh53FgwGOx6Fouz2Ji9kw+dB56QmVz9RsQ5eoR0/eC5K+QObX
3TsDFCdoq5WhCuvoCFZU3xtVk35Xj65f/fJYhtvuzij3jn6cTC/wjF2RNYGEsPZk/uoJrXcwdTd9
lQ9jBC9UGliU+kkSpelxoEBPKA7sXoYcmtUDSLGNEtj6r8ILClz6QGJQX45GAYcY4MkbzrQD1UpA
bZ3O+KdW2vYplb0bJophflda5WcFH7Ogcgg8n7kKeE0qi71nVL8LznFfpYkedS2k8ydTpuBrweHW
TEQbUFEru0SyX6IfgSRPmRc1ecGhedbABtduGr81rQGy53YGmoqaP1QDH6IBUryhp7V6kAjIiHVl
Wzz1LnegUG2OIVFEdspF64ZaR77jCiW+bPiIekfJAFxPskAXRb+TiSi/g6utRbTTqkfGsWT7uvlR
iinx6USLUGu66WQMANxVCftA+qcF/eS80zKF5HsKtIDVeHpUGMBeOF2f7fTS+oKJw2WDBt9dZ4oi
cBp7PACa/zxByCwo6xIsdpPBJtCa2JeEOOl+JN4rThWCTAzg86TQNT/tqRm6w8DvJLDcsdol7g6J
gXlPzSF9NwbLiToqkVTArxyJmuXJUEVf7GcPhdtoEvMC74l57zSfvJ7S9Q2qFlGfTuyu4NQ58gqY
EF1wO1Aa1/B5Ax50P0zmKSkq109G+KhmOlKpHAmBzwdS+0yB/x+OaRHlxSys2baN+CfxcvFQ2caQ
+5109IighBBpHGL+LqT+tN1ODIOA76RE1UIfsycFkxjlpM1CV1FwjuVuFhDJCjS2FGfHFQd7VYPB
Rgm1vYAnVbYzISlzKNEgCjpzgnUv7Bi+o5Ha+J4GK6pe7fhed0p4IPOxjezCteAON/V62HbZEDDW
Esg8mapPbYmucTZ2QWGViJ6X/THTdR6oSj4CHAgD+y5lxnH0WhoootaCyaiSYEoN0yeiSEMnFa90
rOsgF8Y3G5K7fqd5053p4gRrR/uNdLq2H5kGvTon/8cxUx52YuiDwcJwlH56om2tBKaS5pHXVuZj
BlEZ36TpEKYpQGmN9IoIpRPNh6COu5+Y4oaiZc1DyUrj2HowvEMBCjtRG6sIzoBahPdV72dJmd9R
Bn28Fkmv36apjCY4Evh9g71LSSN8aBrB7qnKfw6K5fmEOOwuxXB9orTTzlVbekBxThwrwBiRTtGg
ML00VIXMQmVEm4EMLbRDDYtFbc2dA7JteweezlaV+ephiOsW2mmoPoGZAyNy/fLqpFOJHksx0pjX
v42uC8CUiBL5keLw3LSdXUtrzmMtEgGnS3GEOgMq2v1J71V/Qho/FVvJwNo9eDagxZMwU0w4ITIE
4dabU37hzkYDafWePfv7c1J1lgWqnZbjdYa/Dw0AHxvfG7/+ffJ3/pUWxZSSjnaLmxwyyE4S1B1u
IVUNufJxO8q1y/TlxH+i3c7G0XhVDzEZUFWKVjUjYirzvoe2elG7RuTaXPioKcOj1lErtMAUC97n
OJYYKCcRuDQ/G1L90jL3OwwEtmZwdZnM0kRAs0GRd0kXq8zarR0PHyBNHmX1XBvvrb7xWFgPgVYY
XvHAUy7pYhWTWY/tRqE5g2ZEUvum1/ka26IVrK4ViNvgOYLSK4Bel2ula3AXOEpBYxy3UT0eDRyu
t6dRX8vhUR3/T4jF/uV9ivJVn9MYpTA75K09HV1umn6rAz0Au4Fsj9zjFRlHEXSyHh6IPVYHaxp4
qBdthmSlcH2pZT8cAtKMtEBUb3gG4eQyRVqXQ0lyasY8QsnDjpwB7IHRTabQGeDC6LlIiBPNIf/N
Bj4b0aK+MsIiMEd0cKjQlhz4U8+3+kRrJwTUYNAh/GwCLzaYI0g5EpA84sL62eFqs9lR1cuNiVmf
+v8EWUItBPStOS5P9LY1oqGfBHe6FInq7dm/huTMmxgeHkj4ZzffJbONEjY0E1eqmCTsPq+SkJgy
kkbxUjVaaI1lBFfzO5KoTqDLMcps1JBMFt3+Eat76ew3LBa5Y/Rdn9RwWCybJzsr0G59HYBKuh1k
9XN6n2orKMqDpn25k5IU0MTJpjS2ElTG8IwyrHYjxOo4zkIsDnazJLpCREtjFVWhERLKiXOHzfv/
jLLoYkCLSnS1wEDgrRvAZDMQubdPx93tz7V6KpyNZbHEPdl2PLEZhaLiG/GQgJl3HvtKso27cCPM
shFO3QpHigOgLpScHkem+zItfFP/GI2NnszG9C/BdVj5SjOYGE9rJPhaObqzyq/bn2xj+i39coXl
CTB9vMZYWq2OBLHwUMxBsnM3dKLWw8AkHYhYNDWXrM0KYWa5ZAp2woOUKWyVv0Ld4vZQ1qfl3xjz
1zy72m0ydEYiGxoL3faL7kFRnCAtp8hE8nw70vq8/BtpsS3zzk7rKcNoEvleqMpbJ1Gs/P+FmAd7
NpjU8dpJ6RGCTXIAYKR+6ZizUT2Zt8NV7cT7dxiL+hHVJq80bcSAr/xr2saGM0Sj+Z7Rk8jNwCuy
wBg2KFPzn7wVcrFDFVqTZgCDN0Zl7r7y+tDCC1St3dBTqtfETtFK1ZLj7U+5ti4gt2eC5wgCyZUE
SUKhUUV07CKi7RNW+nr+6NEoLbfkVtfjoHsOFjlAKstSbO0NqWdTFyk42hJ9XwFOJmClfqrzDdTk
2vKbld3+L9Bi3hpT6XqrtnErqKfW4QGdtoj3a9v1LMKy5pu0KniAOiJ0zi9VfzOa+1ZsLL61lXAe
YnF/6rlW1WjJYA+xnaiQdjfeiaMg2yvv0PsJmv737VWw+tGAj0J3bgabuosNJVE+FQ6aU7EQb1Zv
4y28IYiw9qREcgU5BAgIgCu9uOI80SlQf6tYTDUIvVl7kf3MBAl774PCk+f2YFY/HkS15uovhImW
DUDUVfGAZ3YVawYLEyNFmSem9AOVyUAZDpvqI6vLAf7GQCSjnw41gcvDyOxhRJpbXhWzfPJZ+qIq
1Gdb/iFbQRarWs9dT4ESBGBzU/sqBH8sJyvQtK3kce3Qw7sBqvEmKKFXuqKJzmBhZVQ0LqdiR9DS
Yr8BDQZCj/mZVwXcotFEko2MdfVoOAu6WHxQ+W1bfa5S216cTVU4pWENwSXL2OJnrH5EaBSDPA9i
5ZU6Qut5IhHzwui0R4ujmLHP+43TZ3UsUNZB58SDsOTymBvNjnW1CqgzxTs58U5t0/l59eS6X2+v
8dUNC/IICENonzhLFJeaTgmI/H0V1412Gs3pq+JOG/nV6tcCFQkADqgfXcl9Q08pN5kCUKzwPtTi
2wBHtu7t9ijWlhuIAxAyB8oeqq+L/ErJ1NJ2U9yxU6cebT6AAOahjvxtsv5hw2vWPFp98V8stvOQ
xuVuRdNJ6QqQTuM8bU4Cgt+2hIO1q921Y/F6e3RrHxAXK2ABWAzQKlhc5ym0WQWc1pHWo6I/NT8N
bqD4GN4OsrYQgN4F+gzGmti1iyCuwSebM3xCN2HPam0fUxck3tsxrhS5YeyLKxsnKbhpoG4taxaj
4k0eysrdQzNoT3qd7qYk/aoZdF+Sn1UKqfkiLr359a/dKco3y3hHSx5WI9DZ3Pgh84I4z5DmHwLc
Iko0sJOAsOf8yc8SvzJH22N03P4habznSvV+djTpUblGT6snxR5qdcfRNA9Vke6dRv0wMnDLLGn3
G8n0ct1+/gwAZgzci/ChXmLlXe41KFniZ2ip2IEVsxfczMJuGl7HGv0xk6B65kIQ1DekuwUO/HzX
XH4DUPZNKOJDCtGbjXYuv0EKwTC4ufbtgwT8ag8VtOrO4RQm6RCvcfJkr9jKtzpl7kM98buksH60
hvhjpu1vbexfRYoKbu4lX1Q3h5maXqmPCYwYdi362BFMqF7AJtNDaNZQoClkCIeGY2bBd2ZEv9CR
d4YnH3FSBA5PwrLPUesZ6b63u/n/dD40Be4byRgaFc4fGM6eLKEVIbw+i8BN852srX0OPIwg/0Pa
mS3JbSvd+okYwXm4ram7JVlSF1uS7RuGbW1znmc+/fmoff7tIopRDMrXFYUkkEAikcNasAXUpX+R
I/JrKqdcbt1UtYKjRDmur7TxvjMCsgntVxCmkhGawSPFNGjVDs3k1WXjBsO3wTvSY/l4Wwpn8L/j
z32b+DeA3InNSFIU0EBfarWbRt+CS1R8/YnhCcjDZgLi3V3vfDXIUdv1Su3qw0Erj+r13w0/z+7m
TOnqpNnTwPCyKp3DF6lNL/sFaHDpAEU5c7aL/pjGmY21Om3dyY4Onz1S6I/HF+7cH8uPCSRJTLXH
fRexPEJ+AHdq64KpcYBKxBmPqnqow3ZDzoqaCdmCaQHMBKWtjmBqpWgAmCNtRtf0v5Pmy/7YPQ0q
bKiNI+MiA90p3ExVZI4gsFiDKyenrr9M6UszPXXSxiRWFmuu/cY3gYUZWgp5qe1cl8Fub8LRbdOn
fCKjRP75XbTh7a+u1I0QwUTJsd4pvRyNbsld9CWftsLBws06a3wxCXU5ibDzotjws9GN6pfeP9IV
Q9L9J7RxMwVBG2PhN0anpUwh+mu2Xx8kg2zjzkDG3USEsxcN0jiVJtoI6ueBzFe9cVFtaVu4L/Vm
UHz6tlgo+rZ4DHW/TM4HZwuwZl3d7NrZjwPsXpCSkwId5SAfXcrsyLmqW6XEW+PPs7yxUDQuKSGl
XKOrTPCePUfJhv1e307/fL/wgvMSO9UspRpdEraeciFPWxSXx9tpVQQcWBSRA4lF7fVyCprtpwnV
n4MLCI5WnEnRm8r5sYjVVboRIaxSqVVDWlPQ66bVR9Brp/L678YXVimotNgIeqbgtEerO3Ee9o8/
Q0FYFKU7M1/vcomUuqDWs29kV+nf17J0rMFffixBCAz8OG0ze5FjA15Cjk9QQmMYZJuDSHGd+txn
z3b0TvXfJfrF8c6qtyFrTRvAP3LvgQsHwqUgKw37EZJuX3VbXaZb4GxW0enxbNbO9q0EQd9g9HQe
hb6q21O28DG6DHDVbahk/sgbV/PHglkAgwLICFz13ZXUgwc0mbmuuHJ6IvGcxc+R//x4FmvrBPat
PCOt0X8pevSW5+nDZASTm6vSIY2zAyAqPyGB7fSDU4im8btrWyqCieyuC3rBIWiiw/f94/O8mzEY
uFEJpS73Le0nPJiaYnSp4PU0qpZ/4lzfji/spCYZp6h0cDs0/6mRqR7e2EcrGgA6UYYhgscEdYDC
+kRJPbWG0nZuT/Vzegimje9f2USAU8hcDKRkZpzE5frI2kiHuV4ObpieoPqt9auiuY9VsCVCOApV
FVK51SICns4QyBKFJN3Ged4SIVg/yuohdZsQoUmXMXw/1Ael2BCxpoi56IYIOYaDd8RyoYJ0ykcH
Ka7+FMnUZO0/B/iW/xtezD4HqpUVssbw/Vdb/9jE+y/RxfCCz6ebTTp4LcMbzTmS3mfWMes3bMWK
xVuIUJcLJOd+J8seOvC/Vs1hyskjUFb1E8fhdpm0pZAJrkoK6KvBbS3Ke+Fxj/7zeLNuqFnEFAqV
oO6s+Tzow+/Sn0n2908MbynYbgIEM3P68vsD2IztOh96lzB00taHiPKyfydhnuCNO6bq4EXUGRLC
4qi+aPH5Z4afr2jQbOan1nL4dFRBpAvq3i2m8iiH6XHrPTofVeFWm9sB/k+AJZyz0k46W6cxxrWt
jwk0NFp3AuuACrtDbm9QnK3oGl8PWHdYRWY+UuFQhASKnEFWCjdTD+P3fMPsbY0uKMKoBkB5BkYv
2mOL3/oTFmPx9bNNvFG0VFOJOpWMX07HJqUMdmMjrdhUKImg5sEqoW3RR/KCtGs6xYNF0P4tLD+o
4HbGf+7eTIgAi5hsGswEItVXQgQWNt+kcJMP0kT1y36buhhe0K9sRVpIXXrhyuOh637t2q2X7pqK
OQLE+LkPZjqlpQraXlZ0SdJyd9Q/OvVnj/L3xwu0chjoyyFdQXwaXGGxCZAWAa0zErVywzx/P4TR
pYnqQ2wUB7+2z2qxBfm2YsIBK+ToWeA/cB6Ea5SHFt2mwVC5nX2lHeEI28aplV1rX0XF7LiCmIPH
NwONzeBty2VLQqnwC5iq3fBvnyazv7QtvawsG8lF2udnVCdSf4Je0t4G8rlMSzeuwLAILy0Uy9VT
nR8s89tjBa0ckhkhH7BtEAZp0xSsFcAk1tB7fukag2sTgfcOrfH0WMTKJqPhB/+P2Cg9eSJ6Kk2Z
ZkzBeOHq9A/YT5utSxvji9CpYaNyROgGdxP7F1071cN/Hn//yqa6/X5HOIVBB8aw6eswkjbz+121
T3H8Ie02HJwtKcK95Add3vuhhhQSocGLrp685uht4bltrdX8+43NJSJU/ncuRQA0A0H4DYu1NQvh
ZISSWeu5xiym+l3YnaXynS8dpq1NuzUL4Xh4ntfIpYwUGipSehuK02ONrx6/f3as2NxV1cVkdinj
xxBzyR9U6RrKlyiCo3XjaDxeLqL7gjoouPGijCswT89BdmzqD/FvzdbbYn21CH0AcgogolgcoQSm
U/alU7j0n4KZv5kjXF+t/41vCpPIAq03jcpD5/rXKXgP3mYWPOf++2aLPmnVVjGN/z8R0d1xLK9q
284s3E49xeDfhge6ch9rfl0h/4iY53pzPqza7xKo5wq3Vp6gUZSdL5l3jneSeP+4P+gbJZZJMTjU
ysL+BfEduCVqo12dCqLwNWrb48YOns224IQSVflHgjAP2zPUKPWxiUb14rTPOs1LxVssXcrg7Cvv
x6365tUtdiNOqB/RusppTavnwJiHsTh0W5rfGl+4pYoEsPyQVLpbxk/fmnHjFG4slujFEUyL5VFh
sQLlpJuHiuT9f+AptvIP/vFnIne3mtGE2ySxwo7EL1MxaKwZoLcOXh9v4dVT8o8uNOEiKROaqsx2
LOhNu9D+asifhu7lsYgNdYi5pBiizyBqWbC8Gg/XLho2vMb18XUNOiiqvLFZy1NoDLkDQ/t8i1TP
Y/SZ3taf+f5/xhduqU5J6zbLGX80Lkb4km6h3a2r4J/xhdNnOTz67Hj+fv8cGcA+HXx7Y4nWRYDU
RfPxjAAqLFFmKUFvAcvp1v6vZn6UzPdxfHm8SlsiBCs10k9oyj9cQ+cAvE6fUt+2MYs1RYMraszw
pRTviZgdg5XmRRsNHAaYYocn2dooeV0z57fja8uNVAITMoR2V7imcZl7YeOLSndn9e3xQs3qFI3t
rRRBF7DPBbHSYv1U6Vs5PkUpmTA6Ik/TFuHzbEYfCRI0YlmtkeYNgsDWDuKjF7+jxUIdTr382d4C
attaOmEPK4NPQLKrC5eCjTEk5fM8Db/Ew0+8pG6XTrg4slautTFhA9SgXgF+OPLC+YkrnRqpH7Us
5PDF50FOA+SgzAa3evGfZWqk6BfZ6O1a38b/iBBsupSNkwoxbuHa6ZPSfLT1n7BXt1MQtvE0NEMb
BYxvudp0UH57vH23vl7Yvi25cOJtXBhpDpz8Oduy5mt25PbrhV1rBGYbgbNfuH7+OY2/yuFV2gLK
35qCsFlDMCazamQbDePF1469++9WSHA/6BUHg8pnC7XgbzRUFlUbAtYP2/9tIILzSzvlF0Wr+fOd
rSqvgw6T9YUGaiX6+m+mQcptKcXjvpjyFClglVjas7aTR/eHW/uPokGQXI6vmCFINAVugVqSXn2B
ueQnvl/TZjL6GddDvPMmu+mbbsAkgfpARzXwiY/HX9XC3JFMbe0MKjNv5Bvnn2oy0JdGzKuSHqPq
kJhPYNGCPfRYyupxwBDByUxaj8DbUgros0noTRwH2cHhPEzet2pn1eZ/FXEjQlB0anVeQgyfe+Kv
KT00/3k8gdXDdjO6oGZvZrcfRuIhjX8tQfzYOAtbw2vL9amkSi/VDOdJsp4yjY71DZ9jVcs3ny+Y
O6/R1Cq0OMyZ+WRf8t9eta0H95aGhX3kF11amnNAykiOY/SROE6+ZTDWFwleC0j/gDoTnyzy2BCO
NpgEMam4P8Zb7+DVKRhzSHAm3SV8vlSC1jdlUncFHrJH9fTFrH8FJWP/NoK/ieg5hXNz78ZSRBZ5
TWYAEUasVnl2oNzQ642NujaJWwnCRs29KR2ctkvdSfvbzz/q5Ysmb1EJ3CmCwkAitKBRGlSxQ028
nAUcWqUhgXf6pYlpYf5mZ/VeoyQImLfzjVFSUyBCpCgvvqiRd4jBf5Gzy9CD/rr73FF4SEcvdL2g
ghIKFlQOX4vV5UGff9Gm7AW8sriVN7zxlbUCu46UAr4YWROxlcWWbD+IvKD4kklgkNGzuWVa7442
DWYm3T+U4dLqaIo99k3cNTkVH/kXgwtUfj2clPDrzk2LBA7c3IxDNQNv06U2JFB2JMdzoi+B8TKe
8vxl7/Am1w6R8rlMiVpQwY+pTaA5TL/Ov4y0ldFM74cbu+leBZBUUWrPLWqTXBATPkMfFk1VWMWX
1DzAyFVu5dzuNQBGJsjbFBjYnAcRqVAKsohmi6b9Av2tXFzM6hkuIrvaPQvoR+eYPKdOdmQx4mhg
mqbKK8G6qhrj5JyVqtZPezWxFCEo2pYDqVcoqXszgms6uFvgWfd6WA4vmCZPiseyAZvlrfgQ6ekh
ibfw3VcEQEbmwIBDiBGoItEuZbCBDE1pvyktvcWf/Vo/716ghQDBLkE83HZQrtlv9QByFBBdw0aD
0P1W4oTdzEA4C5VGMaIZM4Mhr08EtA7JIaYdFxd2t6pna0GF1Yy5A+OnoOpx6PORlq70i/pUBsNJ
l3eXQNmEeMkU4lMChsqNujQa2qjKU9U78RfKKQ72cwdk0mNd3F10PwTgTfJyAJ5B5J8zDc+LtVaK
vxjJJ/LEkfJ72LqPRdxrY8Zx5qozzTmLJxq+rFbyNLa7+Es2NicDHEz92AAw4mz14Nzv26Uc4WBE
ipeMjo8cDwSj4o8wcjbWakuAoAwbLs+iBrXuSzF453HQj0q4NxpAkwAEIFgnCPO4hoSTEfulNiqd
2b9Ridvm5cmetmpx7/SNBODC2S6zkaVbZ7mhUtvJBzvphze9PTX+CRiwvnp6rO+7ZVqKEHEW8Aai
zIwQoVw045OzVc51t52E4YUzFzWe5QN5Nrx5yrv2b+CTDnbxLt/K461OAtvHnS1b8G4IJiQxYhAW
R6SE7yQ5OfTUKz1epbVpzK4Sr15MyF0hwADiSh1qU/c2vnbmS+d98cZvbbB7P6lUWuHY0OZH9lyM
tpeTUslBOaqu8Q0OS9nYwKa5X6Tl8PPvNw7m1Ct6nxQMD/TduZKfgqbcvZeQQC2DJlNyRem1oAbq
GMo2B4HNDetDZwECd9qrBepvUAHWiaDDHcgAZXueX+CWuGN6bsrn5H1dPtPu9VjIyjIRRJyp5SiV
IZEqTqKZsszJNMPNw+BYqa9D+fmxgPu9xNfrKtEHXDTqlYRQ6FRZ1VB6genWwWvfTYf894p4e2G8
PRazMg8uiLkRSKdSXfkBbHqjbkObLCtPJMPtnIsqHbWNWWwNL8wiVp2S5wrD1/KrITdc2XuDQEAI
0Io+59Bok7oj06lKJ6xkzzNcs8oP36043TjS97aV6j2iMjOxMJyuop5jB5zKrE1MNx6+VKFH5Zty
cqz9Rxo61XnXwoc4a2J55px0igspH0wXnOaDA9Cu/323lmnYxQsn0DHjLsxqutHyqGagB/al5erK
pQ1O+lb/0oqaeT6w+jIt3FSPCTdQpsq9FvSgKqfkx3ndn6Pz3gnQCAeUB9kthNyR6pitUyYDXRau
5p2A0iyT3VZvMf7d/eZh8UCedFxZed/8B6TQx59/f5g1Zw4jzudYhWFNWP/M6WurMRXP7dPwAH3T
R2eoP1rd75a+e7suBQk7Sa/soDNVBEX+OX8nDect9Ki1mcBSp6mqCXbHXX39QONs55eJ/6Y72RG2
AFP/4gPzWcu77StVgsjAc6JM8A7BpaEuSYn0wn+b9GPmvQ/0DQf2fsfO48+stfBnAhcuLFRSDGpZ
t43/xps67p6jrerx+/FJJuLgQ7LKecAXX544J40cKXMU221OpOaaLT2vDm/PsBJzPSXUu8vhGz8s
yk4NHdfP7IvZOJcNizT/f5Fa5FnC1fm/8edtcGMwTBjG6gxODXec6AI+ee0v8n7LvRQh3KDGmKSa
EiMCTjupORTq3uAJUwBahNgSxenA06nLKQxhnFTDGEuuXV8JPzhZuHHWVnRAmJJuE1qxZz4GwWn1
rM5yCsnwXPtrRK+mHOxu0aAGV8EBoJp4ZhIX41czXJ9lWI3n1u9y3QFVbycLMDRvSwHzDG+0XKVD
WVde7blKFD/5rfUu7y5GeqrUk6k2z55mb5jBtRXTqcUFToEOeQqNl/LaocyqMEVelLxq+QdzI0Sw
OrzDoSNopll3vVfwGIUERwuP/tbfMudCTdVPaBzqlxmvRoHrQ9R4Hyp1adqZ51YdYepLqe52ZnQa
pWVyTjOY0N1DLtTbsTVrx3A1uHKUI6wMj6+htQWyaS4lrgHULoxZy/UfgirvWyBE3Ko+yX/JW0Uo
q8ObM4CLTpz9LlzZFU1rlX1sukrXHOv80ifWxgRWzBL2jv69OZAF8b2wgYpCCQvqk1mgaTqVRUnP
zBmOpJ9YpRshgmHS5TTR+w4huunAtfGahnv7NDh2t7MQnOIiyuzY9xHQjtCWgF67/7W+FCC4Y3Kd
l1E4LxMl5SfnFwuA6d1LRCG6yiEjLs1bWrh+ZKg99MCzNFfLpxeIrs9TsfFwWNH0QoKgaVXvWm+G
R3A96dtYw73+vLGVVjYrrbI6jweIDek5FbSs1iEtCrJnukXwQf+kd/ttkcEbnX5cStyJzghp3dSs
vaFTM9Pto6/2J0n7tl8BpGVUHohzUk60REGu5FnfomECrdrv4fjn4+Hn1RWufwtyVt7mFj7r3c3j
a06aTIUkuebvptEdFZjvC1iHc2crdL+iZpsNhIvngAhIRHRpkSa1kqUynhy397+VpnHWi+I58Xf7
evpCiHBR+5o8Rf4sJDM+5ZdkC1BzZbFmkDkeEDBh463OO+3mFo0qyTGKKfFcpzzBkCD9Z7Sewq28
37wdBY3QyUKbyYyJZAKNtBQCFns8ha3nuDPijeX8aZpXL3nRvkbK7lwvkIlsKSrD4ZfSAPhbSpJN
iI0wvfhNHfQcuJZKpV3SWn16vMXuz59hwRFCrxSNQDg3ggmhNTSodG9s3gKzPlx72Jn2j69zxeFj
2+QYxScpeOHGlHdp85Zp39Mno/hr//D0YM+BRNMh9irY8Db3rWHI7PrNGT7DZKDk/3J8wYR7xZRr
Vc34vn20vuwG+XFMOu3ndef7cV0F69o70zANnuN/GeWXyrjUuy84Oq9Zeh5AUJrjwS63kJN6JBWt
sHrrni0zhfVgPO9d/R9OGL6YrhAyEdMPkjp6xLLS8s1SoUI/y97ucMByfMFRamTf9HQ4/qiRj39J
D2FWbgi4txmk1wnYA3fH8uArLVcoALpDzrqkfqv732JdO44SfDVkH9JyKxp6f86QREWwpVBRSwpW
sE5OVQW9UTScs+6pdA7lVovP1vjCOQ7rTgqhbWje4KkfrEP4fa+ml58v7NTBsFsr6evmTWr8o/H7
aGyVI658Pxn2GeMMXLuZnHqpCbOvi9Kz5eYtzYJD9aLApbF7Blg4nj1kXtmqYmFLnsGvN4118hal
vzbnrPtt9/AWx8CZY4coWBPWfzLt0UyLInqDjqemGX7DTM9/X947gPHdDC+sf+hLuAc5w8PR9Hv5
krX/8vOF2yZJa82TesZXKVj/o7CDy+PlWft+w8HBMGe4D0I+S/WOo6JOkxRHb0lw1scnxTsPW1QO
KzvI1ogDcPvzUtfF9k+9yxPg8ILoTe5hmwlequ7t8RzuBcBrSuSTyCE5V3zV5Rz62qN6UDKyty5+
9Q56s9vVXg4/i7/xX8YwjijLYnhYWC7GAKysAowojMP/bhbCRuUA1jlxuOytPMD6M20x1s0bcblR
l7MQNurkxT1ON8Mn+ngw9K/SeWx/hTJ492km2GMDLoezSiOu2MFMXp/S6zAZ3qoctskEBqC9aGYA
chDopoqP+Mh9DjFPTMto1aF9M496+5qo7m4tgPdBHgA0Nnxu8eVWS+Dvdancg/n+IU+dY+Bn+/U8
u9tk9+C2IJchnOgwC6pxrJ3xLQzf+U+BsztGAkzDzfCC4xVEgx/4HcOr5rc2fTPP+9aH5IJKZQO1
JGAs43ELroue8FhIS216K5WXz4nyvHd0RgbJ80cahiSo8BJpbWsCczTsr8GvuX32y42KOvEMcMUv
hheMXUCtVQRpQH/VRqBpml9V/aTkl2BvZFUUI9ijWA4qxTcQ0+nHAvKWLcJ10d6J4wsGCdfVd+qQ
8TOHbMn4vk42/FPxUkAAhSvsTmpwVmDoFS8O5G7ou6tSvinOyZY5Bq+7NX0rQkwo+VogxRVhpKui
HqryuJNSXf0xAywRXMogdZJWWtrsyNHaMtbS7trKT3b2wdmbX5jHJ91FkHPOJ1HTsBy/lSolb8Kg
uxJJotsrOuxfHhJ5P+o+QaHEM12Or0K2aGugGVwjkKtDJ4bQ8PH6z1bm9jpgAoSBefZxNcLipwoL
1IRdDUz6UF+N4kXyKJOFwfaF2yCW3h4LWtmssD7PLWu4X/fovJTFJJxoyDxD8+D5J2Xjct4aXjgL
sASB0lQwfJ98k/rf9b2V4z/W6ebzhVs5HsMu63vGl+XflOoaXR+vzspJo0iFCBuRRqJJumCtUy3V
iKSm7TUsL0r3HequHC7BxzJWrN5ChrCXcgOUdWiq26sSnDzYrZOzU8JSvOEIrygCRBe2rEnBLLkx
4UREUTM4o8oSqa+Wct6NfoMewFW35zpi0mIwpC4PxBQ2hjlUanVtLpL35hQbelj7entunSXsT6uH
6KMGqpKWel1W16Q7GsnJ6I+PdbA2PmF5zCkWA7dIuPTTvrPksovrqx6+j57b9OXfDS9sIy+qjVyr
GX403oz0W7mR7Vz5+rkxYA6vkdXB7i0Xf0xDqQklub5W2smOzr618drfGF+Mcpa1lIWBx/h9fNK9
Q79hTFcOANkQcs2Uu4N4LAaDNXtIwrSQsms8PLfxi19AGvM6FhvOxcok5pzLDN3DW8QSy/UnOyv8
HpaQaxF+UOxLvFUDvWIqFuMLOi47CX84Z/yofFWdX8roox1vLNTWFAQ9ayVs9FqICFl5Gj+Z1enx
Lr2/c0Cd5jajEwCTd8drAp+hGjSmNlxD/aDqvxE6ldWzH/w5fX8s534ayOFqw05okC3f3W1TmEJr
PPTXPHoOz3G120mliRxcXcr2gbDCQVqehlotQwj86uk6tH8Hz9XeWiRQLqiNVDBxVGCwlwRTMXRG
F8u+011r0A60b9nuvPx/BdB/Q9ofL/7OUncdtbhG0l/7+rtqfd/Jq4frRf0Ozyf8FlDWeIssl6cC
aTUtpREf3veO8RPd+Bu29P4gIIDV5xkIdxFJmKWA3oqh2rXK4WrExsGvrrbseuneumdmAfjtnGID
HAuLJyReEookI6sMjWsDDhrQ+83GM/beJgEeNeOjcxBmsE/B/5paiK8lIzWvxoda/moXyTl28rOh
fHt8FH7gSC79POTAikAQFS+Du2e5WJOne01Qhta1Cq7KXzRcS/ql+rsbv9NQ9OznGw+HlZOHtLlb
icThfVKhzwJenyPS2oDW9GsOY+Xj+awIYDIE5glIWsS1Bd1PvmPn8pA110QxD79A/PBT4xOuIhqm
zJm95XJ1oIxUQdA0V2pajuoZDJ2NzTsbB0Efc06YiJtKWwBFGEsBQy5bIbXczdWEhLkMPzXhpzp/
b3+BJSLewnpdXawbWcIey1IpcFoPWVLOGyuc+ax/YrkIHAIWSCEOqaR5l9+ExoYqSXH5Kp5BfzTm
k2897dc27iTmxKFukraT5fB+3wSSH8Wz53porbNZ7/ZreMTdjC8sUK4Ek9F6UXvNpvfQrybWRpL7
R5ZL1DYlSMS38Qzuya+MTuonsJDbqwMWbqaf5ei5fh3pqmzkb2ZydJKXLHlX/FmWx2I89t4pSt1q
+gUXlKLpx0upzAf90acIqspzx2lVSWuvo1UcSuljJ/0+hr9H0sc4mbE+jOY6BZ/U8O2x2BVbzU6n
B4ZKCPwvS7grfa3QqjQOOK+/1r+T/iBJ8VjA2h4nv8jLg8aFea8vt0g/RFmpFlN1hfFGKp6kvZUc
3ANQl+FZEe7CdxELCWvFC9NgtJqrl3uHwToF1d4yuVkCqUYqtLloqGifl/DmDCXUTPmdarfX2Bqe
f5PMYb+7gjM081JRlMrLRlghpR8qfcqH7hr/LQUXeSvxvqKA2U3h3Uctx1xZtvz8ami8Tit4mIVf
lT+nP/Zqd06wA2CGJaakSSxCiVNKzyevi69WfKn9Z3/rOrnfnovxRf6NIR1N3xjr+Draxyp/GdQn
ayvufr8+iKBJa66zJJksPj58bbCUtBrja/c9si+OsmHCVmdwM7xgImv6npxk6lkh5dBlh54usL3o
mnSn0qqDaokYkXYVM2i62ulqpJfMoDj53glUVc97jr1D0e1+Bi4FCSaqVY0y0wsE6cqrXfxSv+zf
TLD2UA9MQzJBbMGlG/qqK9Um+bGZ2viyBaY6n6OlgeXrTY1HByUbhECEc1b1DVV5RhVfJe2YGE/S
R+0PsHOyLXyeNYVjTfGvQZUmVSF4QGaol0WiW9F1HE6Wc1Lh7ewujxdqdSb/iBCxyaNcSdXONKOr
n53Rdq6+2uGx887Jpu2bNXq3ZjeSBO808kavB28xujrKoYkuSXcZQbZqN67htSN4s2Q/OLpvLGxV
1KWddXZ0pe227w9wbj1er9VZgAVAbzUhZxjGliYwlu1eks0gvnrTUVMO9XDI0hcjvz6WsjYLerZm
pF7ZoABJMLS6ErfaaBTZ1dJowrx0+7MK7M8ZH42zQZmt2BUbJnpsmxGPf9U7V9bF3uL6W/n+uYTA
4hLVKDsXQ/JqWpMXier0qgZ//WFEf+5encXos/QbHYdTVVGxU6XXQP0cW9f9aS+++ebjhcXXBiJg
Fa7M1Zm+OWcz+fL461cONb07dE+BYkzcX0Sh7wFY8cemjq5GixV/k4y3vRVNGPGFBGECE5UDal3O
EvRzqp/7b48nsKZc9o5qkFKgbkdMwUdjnBrDFETXKrp4B8I6j4e/X5+5xYwX7FyORQxYOGFmXWdm
5mP0tOo5KF6m/L281fy64iAjgxoFPDAqtAHZW+4gLp+WxnNsUfNr1MIaeMrKp6G52JfeOtbfYJxX
9wfmlxKFu1sb+qnpByR2cwfJqRifLegKt9BT71Wjk8smD/YDlZmSxeW8JL3K2yCUEu6l4KB4n73g
9Fg5qwKgKdboKIBYTgQEmLzesXXgt69S8c5zpJOdtU+PJdxfSEyBcmN2FvFbyC+XUxisUYWVxkyu
bXNK9ORoRx+K5t0UhUcn3D8Z+hkJMMzpMUqfBVGOP41JI/X+Nf9YaefC2rhaV9aKMhtoAwmOEMcQ
vWUpKqOx6OTgmtUv+bGId7s4PCRoPCMzOfc9iXdEpk+hIgOwfy37PxK6hjaM7MoxXAw/X4Q3RhYs
qCKoC4aPw6MXOcfI7E/m1oPi/ja1aZyj/t8gBkMoad4MN0LIlHWeXXe5K+unPCtOYxacjOi5UXd7
BUs5wtNUH+IilVrkWJXbF4ex//54096rmjcd+R7YgjQifOLL1DHThIB3HLrNX6b5fmo23IGVZWKj
EgVjq84lqsJGbSOrlztSuAS57d9MebxEn6WgejK18rfH87hXOk8w3A06AdmxgO4t9eGXsT2Gaetd
a+lz1l786WLudw14YNBlaBGM5qkqzkXNNQeqVsl3/eFc/JlvlX2saGIxvGBn9Uwvc9VheKn8Zv9Z
NBtBz3vrRHU24U6bVgZCEGJqMqvqTK3UOnHBOdI0AOl/dRLXDE/efuNBqTYP+Dn5wNnQhXkYZPms
3mhSt4AZyjClg7WXO5BeDJox8EMw5wStDOGAd7oWmq1uZ+4net4PA6hKj/fSiiYW4wtnu3A6XUoK
L3P16az3z1m/oYqt8YUzTRa0p3Cf71eH53i42BtuyMrwZK7wQjRqw6iaFFwEYD+zKlWKxJWcQ/6X
+W334ixGF050rNd2nppZ4lKpClBtre++HOiFoTdibg1TSXMLi9+VPSvvhIk7UTUUncatSuoVQ7EY
X1h8TfGaODGCxLX0c9Vdpum4STm9JULwA4dJ6hsIjBNXhScwOIX2k7IX8osWfSArZv8PhIzZ8C3N
XdsGiaYWJatUvZrlS9lf9mp5Of48xZvrzTAGPx+HPHG96RnkuM2Y+f0SLccXjnDuR+XUOuxRPz0V
2qlzPiZ78TJZIozDfPnQ1EOFvrCRMs/otZGqliuPXULH+RbR4f0xY3ze0vTzgDGFI7NcIivw89RP
ffOqVh+LZ3Oruu3+5sQXJhhKOJT+C07ycvikTNpBab3xmpyCP4vg0mXH0Tnt1jKxIG4Eopdcm2Lm
IqW52qmNTr7GxedhOGvObkNKXdvN+MKlXALJqSYS4wfatWg+q9rG+HdrRJ0nnW0q2VyKtxSx4iNQ
OrhwA7W9ylA05vrBqIKDbH31u++P12lVDmF7qpvB4jJ14bRVWjtItkxtUkhNUt2d0vJU6MVWNd3d
mWAWtD2rs39BU6boFntDa5VplBNiz54IYgbWSduilL3bs4gA74a4zIzJQD/6clNFnZ2Ydq+T6PCe
0ub56+NlWhmdoiRQCMFbo7JEBJu0axoYpDEdr+M7YmR+ef5Xw4vwqFLXdXUyMXxvf1Ce2mjvrTxX
S/7z9WIOOso8zaw6hm+ki3829MvPfP2cS52bwtHDcumTpCDJaarjtfug5M+dv3FtrmyeuRr2f8ML
13Kiml7nWQw/xmcbyqTol3ALSXlFvbx05sZ23Ov5WC9nYErhGEZ5KV/D2juk70ZnK/u3MgcE0BXJ
SYOtRQzPNPmgFv0YyNfM8A6+pB2GFKqefuvptjYPpOBgzG9bYuDLeRgO7ynOmnxNzVMxnOyt7Pza
NG7Hn+Xf3J1DJztFMDB+LX9Kw89ZfpnCjWzZqggy8ySbNWySmC1T1cIv5dibiBWfw/7F1w5lupHm
WBVBczKtTvQZ2OLDMDCyQFfKabqG2ZPqH7v4OdzCFV1TBBBrczuVhRUXMfUqz4TmPTanq1KdzO/T
Fo7byvBkEzXSlVR6EpMWjkSYQ7QXShUFHuVxSk7m3pYwMuWL8YWHTjnYDYqurWucnmH6hfdF37jf
7nVA9gQxRBjYrcACLndSNSV6U3ShftX04JB5Fz08e+Zfe+3SUoa4W/u2rCryNVclPDkfg3K32WP4
+cHMg40OVbFF0ia1nueDpV3NQXpXH/My3kgt3msZAUTAcDRozONpslwjSc+rrPFN/QqZ28FWr230
EzMgLUphBLldoseC4a5zuW/ktleuWvk2SJ+7p8frv6ZjoH/oCCMUNiPELL9/qltb8x2GD6PP5XQY
U4jSXx+LWFuiudaJ+i0MHnXuSxGJOURp1FcqBZPP8vh++rx3eIrQSN1jKmbsXjH0YpmTbdbES17l
qDoe4k1gYJPPW6TfwCK5HV/YoYXShVEdMf5Y/t1r1llXm/OYvNhNt3Hc7tdpKUhcp9LT9KJHkAbr
dweadTgd9i8Vhs6mY21OpIguXuz0ve6FnvFaWkDENc1B/hkBpPhmaBuwskVsHkkaximmDfDVqYKj
fJDAPtk9A0adQVugOaCYQjBJjhIFhtKZ8mvpc0UfHGXjtN0fB/zfm/EFZQd+M5jlwPhSe9Sckx4f
w2+PZ7CynRYSBC1bYeyEfoMEuMsVSGS7g/9XtFXwsLKVuHrws1VeJirNYssj13G1yXbby6+W9SkJ
Psk/sUpzssGcG8WIogurhMTI9MtQebXsZ189FdPBeXu8Smt6uJUgrBLgwzqk04Hy2ljhwcmea4/M
zx+PZawt0q2MWVM3jhLQm1OWTsiI9YM1ntKtwrnVOXB9UllKpPDOcvsjbhjQw8rrpP+hJx8cStm6
DUdsdQo0TMweBvebCCCR+n3udEGmvBZJd+iebX2/E0Oe+0aAEAZQMzk20qZWXnvjW3tp6o0C39Xv
524wcDD4ejGIMfZTWBmFo7x2wdn2T2nwE+aCjOj/jS8WKPvZVI5ebCqvofIUhS/lfl+e5SFOqHFB
UCouPjl5JCR+50Gw05lf7Obty+MNumYqAP2ZMQCJNVMxvNygjZxNWlBq8utoHNIWwOQDaFvdVnP+
qhSFeLlKZGGmzfh/pF3Zjp3Isv0iJJKZV9hTDXZB7fL4gmy3zZwMyfz1d2UdndubBG2ET1d321JJ
GeQQkZERK1YIUhAxN7J0kv1mPNHeK/tDUV02+5es7TS4BQB1N5ADWGCGrbSNjX6UZb9mx/QxkY73
l4ovhXBJ82pqYPiQAsXjUNDlNO1sJtmJ7MdorVmc5D/lcB7Vk07ewq3Y5IpaI6wHMYjpwScWaUOM
so/qII9kvwvPRnLQI3d3P3lO6HErgi/mjWXKqNT3yojZBOmVoentFifgypZzPkwYJhN/qCKdh0Qr
MBDZ6uRbZulIReOgM+VAntN4Y1fWlupWDv/9bB49TexUm3xJO0bMtfNzsUVbzv1TceNRYApKEgSj
8agWHIIBXk7RaPbkh+RhHB5RjtN97rforFfngVw03Ev+Elo8RuvGiMxOnvyRnOv6XNNzuT80xuv1
wGSNmn0UbYhvLdnuJEsDybtvuEmWugCj7vcuUYsD+C/okvBUEYv3AhaWHfy/0Z8aF85ferivgCtH
Cnild+phi2ugsA9toKS4KmTVZ8apsX6ZZYSYwGmLCXpltxH1RnsiEBwi6S3CBzsEmaYqJaqfZM95
Ux/qMQaS7A8tbLcPN152azNCoAzPO7y9Vmx7rWhRlg2abyXsqOmP6JQOYq5sd3cCKDtqNP5fjhhX
ZJwzGH26Nb+3Pppx5bS7C9YEAYIzWEoNXqkqBMjpIzAbWbKx9SvagUNFcKh4cS5cwrmW53qgFuhs
ovtF81wpl4o+k2YnX8P7GiEy9/5w4Z1y5iL6NIymRi51P9bYkVj9YfgLRweT+FeCcIHksdXEhlHo
fpa8DcdhizFj5X5CLgJYB4DLObxWGD4mUxTTkmi+gU4XwZMWP9rGKUmfwBqw+WBd3Y8bWcKTfmSD
1iEjpfm0VZxMca3y0Jp/8ZScTUjY9Latx4S9C2nc3/L+WC+MLIitUNECrwRUGvP9NsdykOyy1Hyp
upTJ5XLfVq34IqiJQ7YDQClQf4kBiVQ1sjwnIRQic6Qf+RbSdW39b4cX9poWrTHGVaz5nYaOWm5T
P1vaRrKAu93CrTebgbDFVpgHfZdjBiE9I4Bc0EOkXqh0BHCjcAZjvxcNxQbsDxvBfwTbXtisL9Mh
1fyB09Qd43bD0q7uB+gnOSQLmQnxtVqkA7CG+qT5enQuM8feYihe2xAgj3GiwI6PHJdgPdBIorKy
slR8tT+19KRWTrpF/b52WdyKEPY8i/o+Q45F8SPUJU2HQXksIjfdXUkGSw6Xk0M8AWdaUPv2QSgZ
BQkVX8/d6Eu3dYev7QM8aFVF6tpCJZKwTv0kFURTmYIH67NZftS3aN/Xbm94zXgCAOmFwLIwfqPr
RpK3+PxW/xZZn7L8FKCsqvuk2l/vK/jabvBKGO7pcKsrPGkqBbHwqZMQn6gfYvtYTg8aeyBbZA5r
SngrRVALQpmV5AWmE9vuNJzCJ3B392DtDBz1TxD8xSXLISmIouJBuCgLDyskrEYpw9bXx/ofmlw2
Afpru8+TzGjGhFeBLZLN53o2FTY/XJ3+GqM581YfutVNATDxnTIKSijYrLwb1bJDnBszOIQfJNmt
PwxboIs1Tec0If+VIdxKJigjJRCp8vf492g4NeTSdn/un63VZQLuBQEd/mMIu560VZyrekB8RfLM
5BHtTvaOj4ZbCJbDmYYrBRKA+dUXMLlDVb4OR7rInPpHL29p4XICAO2C6A8GF9ALtA6bC5hkBe99
CT708DSVhkOb3UBFXgKFKh8OQecIWyFmFJBxqKVUhzlP5KM1pG40bVx/S0MCSgGACAGGhGe44C4I
A/CDp22u+VVzmNJvKD1HtlkOv6vqYf9m8NSLgnIS1AaKFpHVY4TWMI3mBx8G4zGgD38zPKKDKM4E
NlKMZg+Nwjo9wcUnp08dGELZ9S/Gh88MlBbvbSwCqWsK2hwpRkaBjW7WnRvFvz/+Ut2wLnh6c/Il
jrUU3LTIzAYrsSMd+QS8Wi8gL0q3nKmV08qJQvjLEjUNiz5MgNiUoa5Jsn8KNPlcxHsZhPG0414g
ei+AiB15QkGdwblcSwWFxdDYePzYVsPx/hKtfD8n4YNBQnMh9BEVriKi0aSI+1T1Jetb57fV/h2G
+2JiFwBKhUso6BpgBDlvjar6oA8u+8/a/jg84hH/jr94nIYZNY3aUv0++jMWz8lQOPZw3r9EMEic
wxaoWoDO5gap1sFro5Ne9VMcoPg707b81+UxRagAsRU4T1ACnNW5ALkZwC1bJp0vZaccpXqxE4cb
hmJNBDhtcGuCqUJdRFeY3qSob5Uav5oukeln6UXd4kNeFWGi1wxokVESI6LlWBujzbemNT7JXA0t
JYmjWxuzWF7RsHHvNcSAXSwhNnWUKkNQmb0fDt9RPTckj+XkWvuThGCl4JzdnLDAAlRlvh3KWOiR
PBq9b6NrQVTGTrQ7qwABnCTXgMcPT1PQOTtXEyS1w8EvvybBJ20LsrD0++bDC+cVndYVqyswvFwC
6x8dzBBgOcXpDcVpaie3u4MsbaBhlhvD4/8wIDxPv7Qiah3FxJDCwkcfYrtXHC05xqHqlntbEcMn
x12E4hjOl4yXgLA1QCbRttMI9QvHAK7d3sS2L29uDA7XH0X2aJuwYD4FWpIOyTRSP0KV99H4Y4+O
Qo5bncSWqsKlvGfd0Ddh0egLWZloijtISYHIdNQqcrbee3wh5g/wmQSxDq5Iu0wHtT31QWIFBqJk
i75ndXxQoAC2ApQVqA/mOhIxlbUl8pM+qgVzVw13X9ywUug5DQ4lHl0R/ZoBTVVUPUqpL/VXM/FN
etyEoa3NgN/Z74R9vGBwPgMN/UnyFjRZfjFR52GMthyDtT3m/aXQ6g6FYkSMqKFzeWKxMWR+lLnU
rC8NGS/VfvANjPqNEOHNMrVpy+IBQqh8kConeN1786F9ATj7kLjAbsCNmq8RG9W2C5q89nUnHo6a
dPiL4TlbBpJUcMbFXY5sUEoHdCwR5wqBG/5SfPuL8Xm9LzxXZBVEfs9aCpIhqTF+UH7Oz3Lyaf/w
eAshlwBgKnIiwktoLMoqoeiw5sftYXyjvbN7eERB4ZvBDKGPgYh80oyAoAud0vjy94E9DnQ3LIlX
Yv47vPD1U4X1imIM3xqHyJvk3U4ThodrBjAvCLIWrzgUwCeNCaYGP/yutd9UMP/fX50V9QL5ErJR
gIIDri3ubVJaUhWNWevLUu3IeIRmxcHciqCs2AgIAYwHcRpEnUQ8uBnLEgpu8tbP9dJNj8Fmw5OV
e/OdfRYINzSMRGXPXMGKArw0rR40/mg8DeVjPDyNvI/ehp6trRUwEnDNQAVsIYg5l2I3IKdJJKzV
OOVOSH8z5bcibRGMrK3VjRBL8Do6xDUKo8NaMf1r5bZ0Q5dX5sAhsPwdAfQzOGjncxiQwqlbmTBf
Cs6J4tbT/htnNj6Xf5MKJqVs5YWO8VGTLNlvvepOW/SkK74FnD7UbCFIBjimuA1KlNtksNLGZ9jh
mowHTfnK6OtAX8P2y33tWNkMXscACjdcPzCswr0gs5q0Ay1r/yux/WzcWKvl6Lz8mSOHUMmILvLC
e6VF87ZGiWXNr08quwTNXg5O7tqDNpE33QKfkti3hUyKXkZ0UP2wDJ26TpzdPBBcALBnoAREidIy
FyxL5pDoI8Iz4e/HLvpn79oboJnA4DbgJEvMUNZVDSFJp/vjh4x9DMqNF/XSZKC0FlFQ1JFAyKK/
d0J1FmuUKD6rnUh3a/sQ1Be93XDoV7YYjIYcQAffBReoYJgsKwSzYcAk33Ro/SUKPt9fo6U2I8mI
N5AMilVwby+w531kVaQqLT/umk8taIhorQIsKX26L2ZtFrdiBB8vznRtzM0K3e2UwiGT0w27X3LY
CJ55Av8XTpPYlL41GpRiEuy1Vv9S0N1j4/v5Ks+9eA7bRvCHe9p4lAhGKVATxaCFovt59itsTuVX
uXgelJM8neLhz+6lwn5zuA14aQAAFUQRC03d00pFqOwoh4+7O8Wiswd0DZQJKMc00PhBQIlPuhpN
nSwZPlWcpLw0Wy+qlZ2ejS+YJCuWk1EmsemTax2kjhXuL8YwENyDMwOkNl64ijCBJJVyNpaV7LPH
pPOCcTeAYD688P2dgl6GUspkP3XMwAFQfPfuzr5eUIRSRf/wfMDwsX5IIjfegpKuGCU06LVgVfGc
xRIJpweFSEESpACEyfRPoTwH0UMgnex6Qx1WNnkmhX/FzR0tjyZoUCog21T9dyF7aXC6v0rLWZh4
yiIeiZmgN4aobm0qyVoGYJvfZ0C5HKsWMCRn2no687WYKzWkIOSJps88UiLajLhP2gk9XEbftM/5
9CKNL+1W0cRyoXgmHISKCJWA6k18e06pAkLChBWvL1atObArG8732viwE/BjOKcfLN98IwBlRKLc
jopXPaCORVJnf4oG0SRQt4LvCB4rGFzmApRaT/Lciulrm4E65BTtPkiz4UW/Pg0qXK4mho+UT5wK
I3q7f5DW1kdHthhBPjwQ0Zlv/vnxUMcksUj+CmogR2mJU+xGJKBnpaG/p7DggIlUSkqYZ/UY5vlr
6rDga1HsvtYQ0wGeEP3t0JoZD7j5908yLU1rkKtXhYJAlzmo7T3cX6HlzQYJnD4XfgyuTtFBpdpA
GlKQClxZbiQ7hf2UEEfOn2mCTqu7s3GI3COfixwHoq1wmeazaRuJTnI+Va8HZn+07UPbuoZDht06
ASlQB17hg2tUJGbIQQnMwh49DbRcPgST7bL9BXVzCYJPNlgZHtUDJGQtdftYPvTV+f6uLA0gJCDB
weGEcOsVfq5vDKwNxvW0sOXytUof8wIh3AtrH5stuMtSO+AuYfPfmdiQoBPMeDgyo5ygI6+sKVFi
4qCcdcOQr0lAVugd8Pdeaz2fhxkl0WCHVvWqxp9o4e3moATDHtiNkLFBFhyvRsH8SUExkSyO89cx
8IbEpfu1G+Mj5GPiQMH9FvFAJbJBpp0FGTq6g1NMV51GuuzeaLR0hzeDwg++E8JjnejxZIwN5+LS
TqX0wagfAbjNqg2vY+U48cgnaolRoMmbBcy3ITBIlll9R18lJ61//07tX1v9T1fMCCJA6ErDcfsw
tsKBTRE8HvQGhlzS0+ek1w9Srx0q9CQYZCcZnIp9vb9uKwdrJk+YURZVQVcnkNdF49HQmqO8lXxa
egcIe0MD4WjCVV50suzkZBrSAQSOQXWygsjRLKfSNtR8bRZo7oKML0JbSNYJ3qBatZlmlW3xqnzv
e3e/l4awHEKuJlguOdBFGD0EITelASle2/G7ovyetvAhayuEcC7afMLj5OGg+akimWm2maWAQvOq
No5dP8WZf3+X184tt4BAmsENwH7MJVQp0MQ1aGxfi/yoUU9Krkhmkg3lWN0EsN/DSiG0jmzNXAhq
yksrb1L6Wtm/82ubbJzUtVXiaX1oxxpWzsoiUFpNev5aTr9V+xOpPivjn/vLtCYCsaz/FCSSRaFJ
kURdNlZB/lp1z5Z57oaDEmz4OdySzn1l5H8QyIKh4pgdsbjYrhoVxM40e7VzX8YUkk+lojoj/pOD
t/uzWdkPoKbQJAo7gvKWhSkZcrgJnQ6TaH4xUN66sR+rw6MLBeqXEBRC9Gy+3cE4BXUTg18xe4tb
d7M91MpeABYHCwhgLxCwIlKHapEUyFVRvDbKIQsOunkYd1eyKCgmAoIAUX38DcGt+QzC3OqiCUKu
/fCCCJgzklNdH7XoLIe73xcQYHLqJrgjPFrKF/PGD1GHsm/rui2vap675zJMN3Rvcazex39/q4IM
b0F3bozSqERWg/EJiJHHAxjBDuwXq35Exc+dp4ovFRIgeBJDGTGp+UyyNGnUgWr11QAE85hvNX5d
nCqUNKCnL3AKvLx8UW+itFJfq0ZRX2l9keRHsjdHxEl+kQgHsJr3TxGBzyxPg07Lovpaq3/Co0o3
DMja16PYGzhCHY45HsTzxZl6alipodRXWzn8anazK+Hjb0cXvLSyzY3WjNX6WuU/XEPdeCItFE4Y
nXsmN0dUS5qwQ8OI+vo9GV+l7337ee/BAYYGAV6UVqKWD+mn+fiIZdlFF7b1lcTHIj5u8Zwvl34+
vKBhgyxnjGYYvmXPcfkp22JgWRkfEFEk51A1BkdA7H/UT2GaDnkyXHuzP+hFfVC+7F4f9MODm4Fi
eDBbicCyMGBZZMRtf41sh0UfImn/+MhR8v6ZuNmWxJ8GMarRQsXYtTkxu0TweCugyA/37GoDwxRs
KdABiNEAzyxs8JSn2aiYkX610+96co1RjCaftjDNy1OKmCvYY6DEq/yiejCiUC3WruxVVYdDw/Jj
tMVlv7LVMxmCI9M1ZoM3BmTEsXKI+8+VuvXw5bokLhVS4BpiWvxRJz7gtaJt85hAQhkdcvUjrMkp
o7/l8QFlm6ncPdw/WStrBkcD/A1wjDmqlv/+RrNlsMlmFDxkV2uSL6l8ANEi2rKf9wsBHws4OnmX
X8iZCylLjQRhP6pXs/symcdOvRS72byRUMajCJc2SqeXABc01QzMME9VqOCBJJewce5PYWXfkURD
OhmARfwjvlJ1xNnViFH1mktHprtkN80oz3ogi8YjEuj9Kmp4nsqBnTLbujb6z/5HxLKN71/Z59vx
xZSEwUz0nUEs+JqVHW+GoYHH0dhiB19ZpJkQwWkidThaEYUQdKKujIu0cYzWhse9CWYcuJaIl/Lf
35xVJWETwKOGiQfK4+/Q2tCE5ejA3+MhB75gcBMh+T4fHU1ZVUmNW/Xa1E/Sg5Vf7h+gpQWcDy+s
TaGlmsIiDC+Xz7b50E0P/Xg2093ABNRj3s5CsE9ZPvVlJjXqlU6/puEt/nl/FluLJNhxpWRliNtB
vZbNJf9A1Y0dXl0k2CPkC2D7EPCd7wEQFdSISx1fL5+s1BlLR/td2Hsz7lgiPEGBPUZ7ebzZBZMX
lCRKywSXXT5ojj0WDq02lG1tlQByRgNSxEbxIuXTvDmoYCiieZzY+hUtaJwY3Qt2N63jU7gRYM4F
GEkxJSWACddW7ZzeOgRys/FoWJsC3uroAKQiNQRZcwlS1akIkCra9XOJjt1GsBXXWBsf/IS8lACR
90WYGvz7aayWrXHti8ytG8fspY1N4Gswv0fhB6CdJt6gSB6gNd58Bm2qRbinG/Pa9R+n8GDnD/25
frXpfo2YiRFcYylP0tC2IKaMD9oh3N2aEi4TMnR47SJoArS8sA/WFIyoY260a8SOrDs2W5XW73fv
fJkQV0JsDBoB8iCcqvkyqRa1KbXk4EpemKk7Cg2dQP9Vap/suHCl0iWtU9p7879AukL7OL0pBCti
UCtojcIyhzK4RmF4DiTp5O+1Uhzwwos8kHcBqkPQvyJvbAZYTfzWjk7THCVjI1CzPLwYHz4m9zUB
CRJbLqa6EeWtmsZvCbolgU9wv3JgfDS/APEl/1OMltlt2coZgCJXotSOmZ8BLPyLBboRIJwqFgxa
OVYQUMon9iYru40H/Bi8zxHWfS8tFYaXuwYkBGUoXRFSTEsAOjdyXMv1x/jYAUAVuUcpBmdSEkpN
0QfSNTefKDn3W5W9S2cJrVrflYJj8BamQ5EaBOqInr5Z0wO13xLjRMfdl9BchGA26FDpcttAhC4d
EODLw90qhs5d/C3KIShQAeGSCwEYTXVqpW+a/JA/Flt0HCs7AIyLhmgP6iDwqBK8ma6Psj6fpOSN
/ooaN99NvofHAi5n3D6oEQJflLA6aZUreTXa6Rv6v6DAoviy9/jPhxeC6kpXG43ZYficPlnth9rc
OP/Lq2c2viW4MeAktNJOw/ikdUszB+2DkxZOGtdubGUbfuXKWcWDCkETpDGRQRFDJ0NiGFFm5/TN
ND4VbecMw5lMG/NZumUc3fevDH4abvyZKmdAJ5SQIR3LHmyIRxImTnDcvSkzIcKJtdBGIMgCCClA
CTAlTxPdrxII5uLiQTcepKzFWuGeBQYNgoy+fWbjhyHZiyFEABdjIhZM0FRjgVRMs64eQhqZ1zz9
2RSuurv3C8YHvBVlc9gLZJyEPciKLkO9X2BcB/kQP2y2q1pR6NnwwuqnEpqJovu1ce3i4ZTF1yId
Nw7RqgTg+4AXwJWvif5YpsTG1E09Fqg2nRg0GXq/IWFFFZDQwKWDcinOaiAYpSRA61O5sswryBy7
6mikp2Crz+CKJqB2A34xnurvKjfXhCLWNaVgnXUF4NPVko+F9FSGtZvtLodQkHpAXAYE4ehKgOz+
XE6Zx1msWq11DZPyKXjMN12YFRM1EyBY2EiJonrsBuua/qnZIbJPeuya2cHcKicVFgzYb46oxZMa
6X3ka0S2klCxuxxsXepbrD99PRf0Of26y2z8RwCKdZA4QRJlcRNljDXg6W/VN7kLDya6RnfK4X+T
oMz3guUNsCMRpoDSDukc/MUEFFRE4EEHVwb+jHAZRRQPrYIRDK9J5ziJLvucVb5ACE5zElg8tLBE
omYnSKVExqC9qcof+0eofr6/OuIGo3c6QtNgY4PDxDVPUDpbZm1eh0XiR9GhJE5t+Gp66NWN4Iyg
2ihbw0sRlUE8iAggoQi5ZIXKrLCvIlQ+P5D6Lak/D+rOdXoXwW8HrJgF9jRB5VLSV/DKrNAP6pNF
rjTx7i+UYP/4FEwYP9B5oC6Z6/b8GFF07h7tKQy8Kgkdor0pO3uGvguAyw2YPJJkYEQUJpBR2koK
02wv74/yyeyO+78fPisqkgGQ5wze8+8nVmmOJNRtL+s+Pnf6vtZm7x+P1DdCV7wZ7QKNOsgqJXJh
2ugIhpvhS59vvHhWjin48RHA5UcUiqbOvz4xpEQdoz70me4EyS/VcBXbqcMNr35dCrqHw2lFXEN8
rechQF7TIId+qDyqaCuouxE9N1vP5xVl4Hg1xH+QYUfiWFQ5tSurDmlSL6t1Z1QBnnnYyWTAtwMP
OOCPYZVwlkQ2fmIFzVQjFes1javVl82+YCsLhXIahFnhdMDFF4OtuRxb6djIOKsF+Mp6R7YfS5Bs
9zsBRpgHdh14KSAUDSyUJRzaIbP0UKlD25t+NelL9rntdp9bCOB8wioofwAVEKxrqFu01kPL8mj4
DEpbY59X+f79wOVgqXh3QfxtfmyJxBDGyBTLM6XT+EFPNszq0ibxjUbVP+qnEP0Ro3z10Bv6ZFuT
15IHQ3meitNem4ENAFUub3aP7hSqcLdRFjLDpsPkNe3HIXmItoj81r7/ZnyxGXofmJJFYoxvv2SB
O+x0KLH6+EHWEozzvAxCdFkH00IseggmD0FKR5UfkbMcky3617U53AoRjijTc703wKTppeAok5yd
saTFHIQtsKfYYGh4P3mm5moFisC+7d9i5KtQFGyhYAQZ3vkJHc1qNNJSmrycffeY+uP+6EtTh7Ip
jlPiXK8INwtfj6eErca01T1ivxDm1fRpjN/ui1hZf06ygAI5JA9R6SeomFxKoM3RKt1DHzIne4zC
f+6Pzz/xJsDKNwAlwRyohMsZpk6w1pmSTigcCExPof9MzTmPRwckGw76qTkyOcA73oh7r82HH1kL
s4LxFrNkY9A0vGDB8GBf3bF/TIyt1sZbEoQt7+osjXoUa3khLuvccpj5dn/JlrcDagkQXILlAMfa
optaYdkUiM0GW5LrR8M+9VrsIGXjhO1Ofi8VlxA652G5gNwAONTkX3IT2RjRAJD2Zqt6jNpuNDoS
2wrgL04wl4DSAhS24Sm0SOwOumQFWVwpXls8ab+V/onsbPH4PgcAH/Ev7lMOFJ3PQTI6C13Kiebl
mdPlD7m114gjB4SV4Y3heLsqMdraEwnP1EAZPIMeqfSUNtf7u72yQhgVfI2431ZS922WSFrelqMn
Z+gp/UFjj1K01/fGFFB3gWg6BHCMwHyJjLDINFqGk4dewBc1PyDd/heLBM+Vo+xM9G2TBSsux6ll
FYEyejQHU0sZu4m2V6+5v4RkIkwJp9YWk4qZPRRGbaqDp4a5k9PC+YtzBGgRUIiwhWgoLhJUWE1F
7EafFM/KGbptnaUtgjIh5sAP6kyAsAu1pmYtyIYUD+VCDlFPUfvQl6GbJN9aZV9W7j+igCsHnplH
BcSGifKEeEGSUdUzjV9G8CPdv9tc0/47vCIEeIfUnqyRZhjeKZXEmbLdtzZwTCDLQfJKIbgARcRM
naKCpy36ySPkT5MyZy/fBl8gMOmZnPYJJTBgK5trBNpt6mCEkUcP5XJB6aQbXsGKTvPkA3rbcAaA
Raenuh5iBOMSfD/7avSO0ZzVnfRY/5nBjQh+S92Ybo0ZxtCxfPJi86D9qMkxry9si2t+cdXxZUKi
TAG3AN7sIqceI7misglC1Omgjy7dGx5734ab8YXYUjBK4NEOS3iY5amzzyE59c1FGTYi3+u78e8s
hBuCNdbY0g5SVNQ7q078Vd2ax6oE1HkCtwYuyAUCMqAMFMutOXp68YF27sC8eOsiXdsKnFaEvxET
hZ0VrEfaWPE4Shr8ZN1pnGIL8LA2g9vhxeiJ1Rh23mH4qDUPyu/O71Bcc/+i41848wRxmNDAFQqB
CAQvEZ+f2JEBXzQmqOVFoVNcuuHDNLjGzsaY72qhoaodHIroLrCoxpRNCW22Yxknip2k4zAd988B
4SWemgMAawHxTuFNMUSJRs82z4l0mLIPoXUJttRubTO4vwH2WPhmQMTNV0qfgiKiWjx6Sf8UfW2r
gxz9xTx4L0DU1iAwDVz8XEJYdVFg1dPkZcFLoflWJjt94kpbsD5+7YtbfiNGJA/JUTESSAp2g5ID
aD/r6UvBHol+yBX0pr3c35qV6xW+JkLsFtJb/ITNp1RbcW+3AV56uuTDluTjqayfEOUytoIqK5rI
Y2kIA6KpOwJqgiYymYzpaLayV0xvwXTS+4f7E1kdH0kPfoqh8KIjUhZhTrqhIh6z3WF0qq30/tb4
wvfL9RTSVs2Ip9iJm6I2ttr9pkfimoNqEXBHRhAHeL4VchMpeTaqsidHqaMcJnsn0pJrOVA7nKcW
yHy0LhWOb2mxPs+RbvGsD2OiOmj1tuFtrtgqzlSLHBf8nCXTa0tTmUo8bDAVDsrmjM+SfURt4/2N
XlFzlB4hqI9IIk8PCfeSalLLrE3EDroKTrMCxkZNdrpoq5Xs2n7DpUV8AvS4YK8VvDUlDTQzmBiU
UG1c22Yu3Rulw27gBclDjCiBB2Jnvt11qOlULg24IqCl05+SYQs+vz6DfwUIJ1Y1JkSqGnXytOpk
9I/N7/37wOH/aB+LND+i4/PvH+rebMaATF7ybZQfLdULdrbmej+v763XUaOKiI7oR9lmH02J3U54
W/xTUkcHBd79KSxXSAUHAXCjnK0bmE5B4woQ6+kkHo2XgjzGT3Gwe4fnwwvPO3AGG2SiGJ4+W4Vr
x+79r18qAkoveW0qz3wgey2os0kTrZBzXX8hFToEnsz4Uu9O34DV7UaECK1VWVDTqIQI+9Smp721
WdhgDrREBSm8THDpiUECUoRUraDrL6Q7lUc93LjbluYIdpSXn0MEDIZIImuGQLuSkFgvZLi2uNAq
naFK5aJtuQUrx4gTlcC1AVCE5z/mmsCSOKwk0lkvsfy9e6LW1737zINA6P/L65F4mnE+fJiRppPy
KX/pCkfWO8dkqlNv5KCWUwDXCifLAvaLXxOiMhejrqVqkb2MsVv4Y3y4PwX+iXOPZj48F3/z7EpI
00e9juED/dsUH6Xm+dgHftWck+ZMdgKpcaqQRTM5mQUCOPBmBZcGZIhmYjUFeymVA5PORbFxrJZr
xdHH/DGBonrk4AWrEWmlwrKmYi/NP13m7KTMfP96OEhcpwHjXOQ07TSrqmRK2cvgSP3oJKi/vL8X
S48PdZYgtMG7ay06HoERIAMhO3kZi9ptIqe220MRHhlapcrH+6JWVgqiOBoV/+czm287Q/CGTapG
XlTjITN8shPwwkeEq8QjmEiRA0IlnNrJjqWpQnHGi4Lm3LKCXq9bTQmXNhbn6N0rg3uMEJqgewEb
mVoHqvqi6aepfByn0xifdi8SRMBnhY7Diov5oinGAmbMUF+S7lxEh3ErtL8yBX53Yg9gypcQAj0N
cwWt3oeXqX6Q7FOoPqtbQcCloX1ndAElIXwlBIgEXymdkpDIFCJQqhfAH7uYk2v3+9WO08b8vxBB
rRUdlbwDSiZfJBvsX06yVQSzXCck6wx0JUYFNzDCYvRsnKZJTwOlfZHIgZSHMTsNW3WAS9XDKUTG
l2MJV6oLdA3FIz3oLV+g2F3q0txFBAetKdqdhWdQDLSjQ/KRE3Uj8iv6ljKJYq0jVfsSaAVgkV/y
LbL8pUHHlQTPGO9GQNkB45lrtmVJJE3TBgI+BZ9I7lrjGR0PqavSc93vdqNQ4gvqErji4Ltc9DTi
VFHSZKbKC5rTJdU5sjcup+Xp5SXEyCaA7QXEfqIVKfs0L0wY9ZeePSfJCRg9wk7jz71azoXgcGHJ
eBcrYcEUqYsMmkfKS6QcKtVp92s55z8G4xgqGsGYITKnou1TOFHo/8sog0P7KVcO5hYWaUVBbkWI
Ws5CuWA6KJdfUiQhQzdWAEjauJu2RAirNAI2R+0cItThKf3eJQ/1VoOspQRcRTocfqSlYNhFj7Zr
46nIK7vw2um7kT0URbfNc7UlQ5gFuPGHTFekwqPSh4xeNFRgq1/uHyfuUs4dKhxYYPQ54QdcQvFe
6toujsPYjLwxPxSW1zF06nFbuLjMH8NP92Utb3ETGUgkeGBS4JiIISKti1qm1V3sNerDVQ92m3W0
OedMPgBcAsol1sjGZatEmh7Eng4nfXBt8+v9r1/ZjNn4grcmF+qAkAfGD/MHObmU8jkudhsoPgV0
W0Pkhhfb8wW88W4tXcLtF8uxJxv9YSwsd/x1fw5rOwBsGLiIADUEqITP8UaAEoyE4maKvOBx/Jbt
95d5Qd2/o3P7eDu63BQxkOiRp0qa87GstpR6eevNxxd2oJnysSc2vj5ueTb+qBTfU/lHF77sv8Hn
grjS3Exk0mhulVzQSy/9sk5S9uN/2wbBGUwkasaJhvGp6lSdu8W5vHJSeZ8f1E7CZUX8TNhlElC5
qmw79KTwIP202HnzQbxyjlD8BMuBVzFXZ8EwpbnVSPFUZx7Rw0+5+kAQY969RDz+jnJivLtQ0iCc
JVWVeinWitAL4sfw0R42NG25RPDFkS9HqBoZSKR05jsMTHgto4yu8ST9SNB6pmMpWO2Pe+cwFyKs
khWZNW6hrPHs7LlTPrQbYZvlJvD3xDusGlhMpAjnc2jSPCiAzms9efpA9Ee6k8gWvh/GhwcAHwAh
CSzWfHzAzpna1mDgTbPL9Eq2Mqirn4/Php8Bk7HAxGaZrFcGAvleUvu2G+wsUn7/ek6lA2iHyX+E
J11vmBGRE7n19Owl+jHs5GVfDM9nd2MiolEnSWtPrRdkh6T5kbK9yE4sPjIpwEbiJkAAQthcjYK3
sZmM1ku1zslOOlCq9w/nmgbcCLAFDbA6szDDTGu9wjgkykGxzlp9vi9ibYdvRQjnXzLDWB4GtfW0
Jj4qTDqUv/83Acp8E+BKxFFaYQ6N+VP/Gah/MzyaRXCMArJBIm4H5IONNOlD64UXoqROa22Rrawu
EAJ+CC7xMIpYfGH0QNxULVRADj7Gj3K5r1D1/YxyFnATjZyAZpOFLbaBya8JtVvPvsRgSG2n/WFv
eI0YHIAgFJDAmM7XX64ipR2bsYIP/GAmb1a1EUxcOaMgM+cpWAJHG67jfHxmFV1jtA3zSnYspUNh
Xpr0uPsI8YZBqHPi98DCI4qyqqag6GSeRhHBeiLlP/fHX74JkSnjYHmgXGCixU6qDaLGfUjU0tO0
k2w4ufEc22cSb1SPrC0ULnxQG1mcgVB8FJZoQppXVV96des25UM2HYP9mX1MBDA8UAHwxL6YpQkS
OZMny8ZERqckbrpVtb22UHgyawAqonIB3sV8r+0aD+cA9TyeGv0Ava9L8Q5J9INa73aBUX2pg6wM
EWp+bgXDrZTDYPUDY17QSA6ox7dy7is6jcwldgIsa3hUiZWSaS5r6J2bjF73VSFP8RbL1OrwwH4p
/FIGPb5g8jhdJqjcitHLniPju6l9uX9cV4eHMeLUjKg8F5myBmRXLDQFGTxw0f0faVeyJCmubL8I
M+ZhCzHlFEFmzbXBqruqATGJWeLr31Fee7cDBRYYeRdZtUhLOXJJLpf78eOBAgRHu+bEL0rAEw2P
HNzNaCU+X+ckVjWEMIwhNA1kISj116IwSwIAWUNCFMQhogR9LiDWaZL1ttIDHdfwZ6/ajGYCBhK0
j+gFJhiZ5P1jRBYlZuv24UT3JTmMys7sD9sXAQBIwNcQ4BG2T5pBy4uIq9MQtuiAvqf4Z/v4yGMh
4m3hzY9dOh8/q/IR79Cehab+altvGwnlxbWDgki4jaJFAc6ZdCsMTVvyulGGMO7s3V9K8wHHEf3R
gKoUfPgi8zD//Ir2eTxNZATS5NeQnfRkxW1ZMKYYX2T8sEWRUZQ2UBppTHVbbwh5/6w3T0Z66dvX
7StwJUI+BErSNB7PIKL0iG8mhe+uvA0WrKkhOKdFuTYwx3IUr+KKprDOBiIuOrjFmevnsT+pp/uz
WFIUKqoR6kTY5bYoPM7snrGu52Gvv6I1W5sem+1BHWR2QcaAvAZoSvHSnK+11vAaVc8tD5X0ixL0
7NP9GYilnEe/gJwQ4ShPNPxF2Gg+POvb0bWZPoV1c2ibAJwhkfacwSb1fpE9j+ruvrgF02SCcQhh
NtgncBJKAQyjRV62MCP4q80QWCA8TtegGgtLYsLqAdMC5o1b5GviGUjJObBOseIGtf6SK2e1qbZP
A/A4UW4j2vDc1KqORgvz2GYDCNl/5X41fN+spdnw0qIQVjrEyVN0fgEgrj1W+QcMFIhbQGsNOwXU
iVw01LCBWWnldSEwceSgbaQaEPZvNrw4m1dPQ4dwI60pho9R0qFeBmsjZe+NAGkb5dROHZpHXZhO
rs9/TKstbBZ2ESLbeJAgTgsLKxcjqyZ84pElY2gnAXN9Uj51bLtr/85Vj8ctkhmWHKPiaDI38swe
woamxxKJjGncVx94wFl4POCIA190+37gaeqkVhqzsEYprF+WK0Z24TjPhpcuurgzcz55yhhq8a4q
g48cM8SoADoRvCE3cI18AMhx1DNc0x3dafhZuYSWVlmUFoKeR5gK2eN2kmpClNNiISDTHZqCFsFk
bPc08PQUlfPA5Yho1fwoDAmLMmecWAiYgL/HO3L7+CDcwMUAvDGcYflRMrix2Q92x0KdBT2qF5OV
XbpwjYrCS/G0ddCIwpG+Hy/GibVRNOKkBX+pv9rBp2sNyRc2EXK56D4hqJlRkSxtIhC3DCoQx2PY
5YepOG5svwNbgXcCXDHEOQUCS3ZXM08xIibc7TH9o2o+s7YH/ecCJBUVfddZABnDn3/l+lPCHrZe
Bhgehfni/SzYNyX1lJrGjDaDs+eMkT+Z33RrZYlvT8FcgORN9gMKYCOAl0OzObBh35AL01ccytsl
FiJQe/kOM0F3nPkpGNOkdrvGRSC1PsfKxVq5jhdmgFgswkgAxAvSM0lFTQO6O6tp+7BQq71TpEcV
P4wX+80rAXQgKsDgFeNIyMWKHm9TUN9rXdhdbObtdXX7swcMQ1cCJDV1RFdLMzcgACy6oxv5ibGy
1gsLAS8StGFIKeCkycWwZuS2SeQR91LY1K8KI8jVlUDMkgSA97BXQUCHrLC0FkbqjaoCPnEBzBCp
yGElb7E2vrRbHaWKLG8g3sXkQZfv2m+b1xj+0L+fb8x3aqo6w8g7DD/SgBUlCMOmzRYb5PMOgJoC
vYAehWKCV85RHXdgiEXV/6VBuwH0HfP7tWbgiyq6kiAZpKbh1VjrkJCUr9NXZ40qZOG0oR+RSJfj
5hTv8/kEukxvuGdl3mXKDzFBe7+HdPutBt5QkY0XhcHg8pA2EUtI1rYIKV6A4fcttfK9r9uXWeCG
gATVRDNwyUP1jAp3RR85lzGo2OcuXnlV3d6a0M/V8NJBptY4WfqA4UueojXQKbEOtH7I3O1bCeVe
gA2BnhR6klG5aWwY+WgW0UWtAj09W+WvzVqajS8dBvSqV7UeIJLLZARefTC2u49weETN7jse9wbJ
Y5aTUo9TE10c9kb8grze//yFjTobXjIVJMYjpxwwPJB0fe+7026NFmnhpM0kSArK0cHFnHpIqAO3
3+fa4f4EFod3kGBAfx4Rh5HegQMe0qR0uuhSWKr/YGbbC4lQQgaGEDSgQZbtxhQxs1BSox+jy84u
+sAF18z2778eX7IUnCaWmrhDdCHgkYyfjOkDlg5VDYK2CNwmwHtKgSrkZJRsAMPNpVR+ucmvNaz1
0ga6Gv6GR7I122jMYIY09pRbf8XWX7qyciEvWApBFQHWpXcMsTwD3VYqbmpQkdHt7f1wyqcn7vze
vgxXMuRpNGYSW7EjliH6EfX7eOIfsEO47xFIBckZqlClGFUdxT3gvbhwUIgNF96n01oHg4WTYKGs
HwT571RCciKy6jM3bsrBvvQvrv7J6n/c19DCKoDvAphI0Gsh3yan8eIS3THSLnEuAysfE/OUnL3q
EBcbmc/FUwSljnjOCnt9+95EqtNs+gpieu0Y7/v+eH8WC9t1Nrx060ytXZGowfDKxfa+ur47fr0v
QAwwDxbiJQt4lrAVIAaRYYu1Z6DVSuMqFz3N/Sh0uwvcu7Hzkd3evqOQLETkHy8e+BlyZZpij1ne
muCh4Gbtx12QeSsrvqArwZcj7AY8MYAw5k5M7+VOWpmFd4nzneX5Jd9rfGU5FvbsTITYdFeOnlPW
upXSEp7qa2IfR3K4vxgLwyMygpgCwOhIeMp+ZFpNDNYdl0P3vQXtOXbryhosqMhDzl+ktVHYdROg
iuHDULUrkxCUS6ZyQndixVjxk5bmgPAICpYQYQBjnmS/h5GM5WgYwDg9Ts6hL0/bVfTe0AjoAqCo
5HdhrbGWjV6RhKP7xAKiP3xgeCCzBLpAQNElLxXhqZSZfZOEjvOHdcT3Pt8ff2kBMO5/x5e8i6oE
xqwuMD418dQJijxoNxI9C4uEdCYUDycYYWCZPs3hkxqP7RRd2lIPrPxUlWu7aGmJryVIp0CJmBVR
hHcuQx8OfE/cFZu0Nr5k9LomI0luY3z1T0F21vCBLXT9+ZILxlUbOOoGw5cRngmBSbff/1gDuHbI
IyBAIrMqjBbAx8akRqi7eUz10s+7h8rqAuasPMuFmiXTjYwIeLwErSAeC5Ka6l4tCQEV0mUYfHN6
PQSD/vP+br1ZCKS0RbMKGAxAeW5ytoqLd2GrTcolz4Nq8mm2dSWk8SWLbXL4qKmF8ZVP7KkK73/8
zVETkGkk/YH3R7gcD6q5rTZ46hZuZioXV1OOMXuwsiMKpVYuhDUhQoNXF4KSDhNVa0u5UPcLz1C9
fy7oVpMk5oHulbg8RbxfTuyYBt48jtnAATgy62uprazx4gxQYIWqRiQ8b/JeCZxVlNY3cWhmxwj9
NvR9TPf3V+Jmo6ItBagHwNaGGwFOmWQv4s5Qk9bsrAvRjF2rHZIqsAsSaGsN+xamgleVQCWh3adA
eswXI+9Nr2INKlot91RpT1V5cNf6JS5MZSZCsh0UsLoiryBC0XwDIGf2mKCL2O/N+kKiCrQT7/xd
WJP5PMhEs2xMUTHrZujLdCJ1UGW+RzcXxYjCN8GfBoJ1ETiUDkiBwrQmGxv34lSfh+ZIksBLViJ7
S+q6FiEdj75oK0eLqYuKlW9Vfqp7z1fV42isbLAFO2UCX4UgLoATYIWTZ2L1hPA+di9J0KB2yAND
xP0VWdpZIGMG1RZKMfB2F7+/OuZF1Hcm+FPcS537ZrYj2Uldo4RbUtW1COmQGB4YH00hotVes9h3
1CAiz/H3+/NYVBRSSmACAf/SjS2xcsLNiajOpbHelCgkH1gHzwYMDXkNnHYZaFVxw60Q1IouCZoD
qQGlW2FKYBREjBVlbqJG8KYaxikzt/Ha1EaN1VFFhpXslTWilIWVnomQlmGoe/D2c4joq4Nb6r4e
K3652QPB4UaTD8AlBC028GLz7ZQ7UaUZSUpCD6m3x4asOAYLqywoaDUcbNT2g3FkPvygUw4gjkXC
wg3snb3Z/ROJH/Dno7shSqxuXimFpiR2wrU0bOOgSRAlO2zepLPxpcPGNNq1aFaXhs43Yh6Ysv0+
xVvXwkMLiEzhI8+1oxdgFvGmNg3ZgZufVPVt+9cDRWegYhmbFELmw0eOwdWBeSQ0vbOFPiVrXt/C
BgV+ASw1qIOBb+ZKn6+4QAJmmk7CnoZGdBxomI7bnRqYCDDo4xyDXUumJTeTpDN1iilk6ffO3BN0
qle/bdaSqMPAWYZjJpDocy05kxM1+tSSsDH3kz+aK4ZI7PCZa4xs2PXw0oUQJUPbjXFHwnby3egn
TQ8JPUTRijVdkyLd0ylHjwEvqkk4KY8WRTPRz1ULVQUfURV6lUFRC2VJXlMpcZVoJHSincH3ymaa
zXdd/Tu+pKsuSfCIcFQS6ljnHW92H/h84BhM4AGE6ySdZiQEtHaqB5wH5Q8f/GlzQkN8Po4DUg14
r+NMzHcS1RMr9ooiA4e+b1ivpbnyjFgwpsKdRNszhJTw2pK+v6impJwyLwvNIyrGp2ylJGZpD4kg
q2h+guWVS1Vpm9Qei/U8bKxfZhWMB08/2Gut6TURtpDPAxxv0d0L0VCkHeZKyrMx0msOKSL21nxi
ZGeTpzzeqe1OgSc7dpPPlaAz1upxFpUHvDhkeiL9J4VTgKFBy69xgtz2Ofo8NttNOfj6AZpFyEMw
QUtrg8ZDNjqvj3lIYsD2Dmn61+a9C6ZQYCix8PhWeW/x2Oom10jTMOrfzB91vbWUBXD66+El7WQZ
L0fiYfiE+sRMdwnrtx8+QcIMqBXuIpw+6WzTxk5HTSNpWNewsspndTPbC6aAigPcpkDWgepK2lhl
mxfd1JmJqNFog24N8buwf2bDi99f+d2OzVmMDkoojnV3GlyNlfUV+0M6FrilUcAi0k2oSpOGrxJe
WO2IklV0j+Xdceh13yOOv30TAVQK5SAxhweXJMRJQb3d1ZkoEP8nGXexumJBliaBTj0i3orr9KZ4
YgTvbJsTFzoq91W+86o9KmU+MIUrEdIqJ2Ux5V0OEV69j9ESaPeR4QWLGUyE8Mvmq1xWDOTRDSFh
bj9kzlFZGX7BxHrIbPx3eMlKOLGuNY2WwNeI92l6qumLV4MB8fCBSSBzjOJhYEFuSn1InKa2wyoS
KgAqRRnZdWsBLbFR5N0KbMN/JYh5Xh0GTTHKgvZoouNU1B9/NMXmyjcc5msBUvzE5g0Yt5WMhOjr
UZ6GNQTF8vcDIC5YFnHopOE90tlG3CppqDgnG6i9zYxv4vOB0BCXCtJActeB3EpNheQeAEr96EeK
nzA/2c4dI4SA9A0V6ADu4eaeL0Ka503LY+iIjAfV83m5/UqbjS+UeLXITTqZFY9wFrKvwPc6m7Gr
4vMBwbHfG3vdwOraxOnSpi1IyLNvZnfk3UcsxdX40oXD4NhnnULx+VMQD6+YxwdO2dX4kvp11lLb
TeByuyPaD+8/ct+gfk7cmXje4s6caz+O6RiXLpxVPp5+dJs5mqD869El5Rhl3QxDxHC+vht8Z6x1
Z166CK6Hl3RjcoU2ccYJig0PZbvjJQAIP+6rf8mUwpNH62fEdwQ3/1w/YGgvxrEGBtDLTJ9+dp76
ImANX7kxRRBVNnQAt8NCCEqum8RGVqms60AmEUYxCpStc+eckuw0Vm/U80AMv7lgWSzLlTgpptvY
DePIOJFQS7/YxNe6t/tKW1oXxEsEJgT0h4jszpWWKs1odUObhJm9G+rjRI792hW3IkKuKFIpWOY6
R6QVyx9a9bWN/2be7/uzWLLegoYG9b4A79304SqpQqyC450FSDFe1VmzPVSM8p5/x5cMXw4cfGRY
GL/1PpEI7NT/qOrfdrYSQVybhVDklXlFfsCNu6TMQOV94c9W9z9OQrriFE4HR+8wCdYHY+ZX0ZvF
j6uuxtIpvFLV+2vvahKak05dTvIsjGjA2S5OTvF00OIP3ETIXyKmjkiT6Ck/V1WSO7oy6lUWGtbR
vBTmyvBCFfIhvx5eMrVF6zW17mD4ovpFrEP2p8n2kXZMkx9b9y04oN7paxFwRQJNOn0J9/JimBA+
ySqgWnxPHVas1e1qgCoGpQhAnqK2Ep7BXE/YtcxJ3C4PUx1uWfq97faN+sjyNda62zMOlwPEXLYI
dMDDlA6I6dBuVAXRFEik/Qo1xpvJRcBUfC1AOhujyUujKiEAzd59O0fN/WacNF6iluhQh8gxWuDJ
qiKaO3RTUhThE6dfmvHz5pWGV4Z0FpLh4OSS6x6V0m6sxk3yMDtZ53QtW3ZrOZD/QXUxHrsorwTV
23yZme4VrI5TGirotMLe3G57rGQuQLqGqmF0RruDAJfs2mbH+v199Szs09kEpINQKsxRJ4rxS/qd
WY9jEaD+jViftksB3k505URSEQH2uZpSwjrwx5E6hBWnp8F4aOJTRk/3hSytBZwz5PVFOf8NMzVt
tEjzUC4YWn/X3ldT/3J/ePGNc9OE6sCr4aWV6MdUrZhm05DmQ1C1QdHv3GitAfjSHATMGxUuAMUD
CzxXVEFryyJpRsMqewp1ZSUFtDSF69HFZri6Igp7ym0rw+id9dikFJ32qN+MK0CXhSkgnoGPx5Nd
VDNLN4Sl8MhxkOINTfWVluEaGeHa8NINoaCeFr3DMHyEhabh2nlbUBG85XeWfAGUkpPGdVuWXQxW
tDBjhc8MUNNdlGL7aRCOpQYgv2g2KVcjuopdZjkAlqFOn6fpTSn7Y9pXJ3VsVy6hJV1dC5LW2ymI
q6CcCiiOIM06v2Rrt9yCtgBbAzkBUE0IhRvSYgxgRUYvQQ40jf5DdQ4gOzTXonELBgrJXcRaEQWH
HZcpCiqk2LOSRsoly7411osX7dvkWK51jFnQFK5PWHABE0HFi3RdZyQmrYEeWWFvB8UPttZlStgG
yXbMhpeOdWupmec1gNMgEwTa5eqopN/UxO/pPgruW6nFiaD6EadPPMbk2K7hVArLG4Fvag5GFuR0
xYQsjo/FRsdDXbS6li48g7lab42IrDd/q+yY0t32zxd4YzSpQGQOyKC5hYocq236sgPzZPXEm9Na
96Slr0fqGxh8lLiiV6o0PBCQWpU7oAAdusc/RF1xXpdHB8YItNqIZ8lJITemRqsxhL25vWuHF2Ut
br902gBv+O/4ku5L9MCtQR6VoPfT54OSfLO3B6VFFggUgaiMQ9jVk7bpWHrUcCJoH+bLP/fJGkbg
1rsX46OkDDtHFHBKzoZaqLmZ1iLJ3j3aw4ur7QzTj7xd+nv7LoIgFAIjWgMrKxbq6p5TjMRoWI15
0OdscP2031zJjBUGkx9+RNAMhGNzAZU3FJxqDEHFJtm7KOcg5so5XjJ7og0rPBlhWuUcWdxqbut2
PA49LTCcwh/8DOjsVXZtoXHZMIHbEkEIOOEoVpQmQsGjrrOpgxj0hDFO1ngwteechHYPDEoQNR+w
Htfi5A1g1wlJnDYOjTyg+U7Z3A4I6wL/D8F2oOWRoZPGR1sLNmYOLrzK/tENb9w8bd9YCDnAuQRn
DkK9krpsPbVIZdVJCFJ4V33iw/ZgOx4SKK3RoCVBTS1dqD2jDkWzZZjX7jRlD87D5u/HaQAjC5Ds
INCXeTQLzQSKBhijUHFPcXJceysuXHO4cnA5ADeKWLJMRMkzg464luJQKy95DVr+faztvOxzPR7H
tc5lC7YEsmDFkeEF9k4mE2C6kmSJZ8XhhE6v5JBnLyo9mRfnA57BTI7kGSi9FpuR8KEM73WiAS3+
ur8ka/OQbFWeGpUgnsGKp3tHPzV20JbB8MfbDnDCnsKuFfw/ArctzcMqwZGEzgzgQyZoOmpRf63G
cGkicM8EHgUVGGhNOLeJ6DDVKkObJ2HlO+wp9Z7Mekeqbyuvi6UtBsoqgM/x5hbMv3MpdPTMcVJR
6THYv1NnHxeBke280tfzgK2xDSzc57CIeAagvAYBFhkT1qMyyeu7GGls5VHZu+7KYVy4zh0UAsBS
gXwGB1JakVrv6obbZhw6aFaddH6sB8Z2nIpwdASpCrqvoIuLdKPHnj3EeYHsV6XpQexnjrZyTy3o
aCZAemJ4CDpag+qm4WipQcx21fCBVYAE0BiAL9FRAXmfr/hE40ipYjMNG1L6ilr6v+8fwKUZYNvC
XUOa+RY+msNgenFeAg2Rxn7Fj0zdTMLkIc4vsPpwSESbWWkRACC2K0VAFw3n1II/Z40Ja2kGcJVx
8wkkAUKzcw3ZZR0PVLEK5Ke645gop2Q7hFcgO/+VoM8lOIz2U+9AQl75rfrUm8ftawBgMJ7bwO2A
rVrSEAXnbGG4UQEWCd2vlV2+5hEunDXcFQhagyDuncV1PoE+H0rLihyEY+lz1Hj7wogPbrvdu0Gl
Id70oqwBrAbSgZ4yZhVR5GahVhxMz1/lDV1YZwwtaAwACUPAV1pnozemASHlPGTDYXrVhu32aDa8
EH/lNdca6mIrNc1Dpf3UUx+d46bNbAyiHYlgcEGqCK6anEnNGArpOtfLQ5QPU3+1QfuC0zwbXtqm
idl1jY6u3WFNTmm+U92XFgV1a4/Ihb0E9hbRxQ+VMbiDxEV4pSdRad8ZnZ6FNNmp+cPYoILhAztJ
FGDgEYne1+ADnotQwRZujpqTAQqeOs9xvpKQWtpI8NNQ8ylIt3E1zIdXXNIjyIjKpJr2PjtnQCTf
P89LCyGAfYJxAPgjuTJiML3SbGhehOnwbPJ9aR2H5Dtcmw9IwfUJqwfqNjQBnU9DU6NJpyTCbuIo
jfg6gT5kUlq/Nb98RA7uavSrA5JK5mbOE46cVGzlocc+GewtNny1CfRsZTYLcExcDaiNRTJHFErI
10Sba0o1As0T9s0hrX1gJSYURrnHNEONnT/or7l96j4QIkRGHckX0WwOZH7SVkDDy340pgo4NCXI
jpW+v6+6pZ2GYCpA43iOo6uSZLK83Ixb3cZDGRQjfkFf6nb7i0x0wQbgU+R2kNCe74Gu6hhxDeDo
9PKpGL45m+mmYbGgGTgHuLtv+WPcgU8x80RIZHjowTlVHYvt4B6IwJ0Hu4FlR8BiPoVByYnlphQx
r36Ha0PZ3CNDTOHf8WWsdcWiQXWmIg21dvR5dJq6N2MzNRpkAGko6vhFsMKTlsHWkxzcFlgGy0tP
1E+m5APrjMMHRAY4Fewb5glDH0hv6sCsKh0qiE7msOKBLLwrRGm3Cy/kva5SsiWIe+lK1NVpOEzP
xVe0Kx5aXzX2jftsO4ftZwKvMNBmo72mDcd/vt4xov/D2AKRYzVZwJCSjOqVySydOnDhYyvBrQXK
VHJERtoTbTBFrUz50J0p+R+Hl3TlNQpJUzG8Uvzk6a9ozV9eumBxs4psMEpQYZrmChrVMjd6rcGZ
c3epFRRDkKxN4VYEdC94jwEJRA8zOQUT65E18h5mb4oea+WhtH02rthz4QbMQ2sQgbQ2MI2A94BN
fD6LMiZ0GGiPl5H9RPWgq9Ax8pjYO2s7em8mSH7ZcyNRE6DIcL6t/eh+rdnv+/t1UVf/TkS+l2Lu
uSXIiXC27VMCfCMICozdfRFiRW90heI31B+COPCG34qRzhzcMk/hF9Jg9H7RtfqoRQE4EmCHBAvr
TbQoiQbk0BlQDKQPlMqP3JUjsaijq/Elh01RO8IBIknD3g3i8Q2Zye2RQVSmwRvElsVTGM+A+XZq
kwK64w5mkNr7KtpRVGlsXwQRMwfhuKhplVNHNM27ogaTVvjZm74Q5+v90cUNIC8xbDfQMLCxoJOX
jkPkDDSJuwn1gX6lnPgYOFbA1p4wS8uMel+848HvY6HV4lxJFXwZi5UsCWvte/fU89/357A0PJKE
SHnCJYebJs2h5+5Q1xFCBVW5Q6uatZqupU0EIB2qPwFwhLchXaIVy5UaxEogDFBOdUZ8F31Nx81M
ZijKuBYizNbV64U7TZpFBYSggtU9sLXH0ZKKANAEHB3IRtEDbz48zUGu0HU22mXxb/Aooy/3V+D2
mtZRJPvf4eVgUK4lpjUlGJ6njzV7jKyDYx0GujfSv8t0JdS4tBzIcwKMIYDdWPb5VBJdBSlYhDqi
xvnbNH96/R9rravP0h1xLUJajNiIpmpseI5an5c8B3PKwWFw0YJW2fziQ2QCDj7OHh5LcAnmc9Fy
RU+IlYCIwjiQYbdGHny76hgeMCiwReGyu3E4aM4Nzq18OjdgWaq0f4zo0/11XxSA8lPRPkv0UJWC
gBT4d4tmZDpXLLC9t0TZDuRCpR0yOojHiqI72bzy2qN25fbpBSy8vgIWvmStG8jtWmNYdCJEkAup
FzAszJdAj2KaVXxKLvq4A0lxZu0n0NigW/VamnhBV4LOSbSsA7oEjcHmgjSXG2Pcc+NMc1DNFNVj
v9kXB8MMHGIAKBECwdGYC9DrMstiHjvn8lmzLmW+Urq09P3Xw0vnrhgVlraGYp+74THPTyVbccxu
z/X882Uzi34vmjPh83V6KIffivdPu7mDECQIwlTEjnGTghZ8rqHIHgDEnTL77Dhv2UPTrGhImgFo
WRB5QjwcITQ8tlBYNB++rpxu0u1uPKPtuQ/OsB2b4r1p/d505t6loPErfA1BKg/WnLkUU1c7o7Xp
eDZTx5++Rq2+EiVamsa1AOlE2LzuzUGHAPVrAsiNidzzWv8X6dDdzEHaqoj48jyfICI+qSAeVX4H
U4Qo/1/3NSX5Nv+RggyRh5cv3sFyWrVUOzeqekiZBl/xjszv7IO9pq13G3flQb1LQSoHUQ7w8SDU
Ia263blNnWnFcC7bU+seUtTlDqcxSXwnf8qsI/O+8o1sjDcixXV85SykCi2oEVfDmb8Y1X7cSNt2
M7zkLIxmT2rdzYZzG7920yXbaNTfx0eoVsS3gApAjdP88yl4R7SkL/ozdTs/obve2Bg++48Eca8K
lwqrL23hKXM44AhZf2793HXAGqZsM1b/ESASqrhacf3JmKJujNpCd9ThXOiP0fCQeYeuPN7fvZK9
vREhGau+AZaJ9Npw7trHgZ82csNieMD2EFrETQHP7QaWy0ol1cqOsTPtHkl6cKfD1s8HQB1GECh7
ZLUNS15kYCY8nHB+jn9R4+RurOAUn48ubQAGgmd7odq715H8z3nfnhv9OUqf05WvvzVQCHMAEyUq
7xD8tSUDVXNr6Gg+tucp2aVOgP3TWkHcvpBuW1m5mAfCuwLgiJpvmHRplQevSYEraepz9NpZL+5a
SkH8+dw4oYPnexwWc0AhgnQQeNmP+kTq+pwq+7F+GoZfreNb437rWsPpwEFDZTncjhte0pxNY62U
uXqm2s78MmibT4JI9gJ6CJOB8yY7gYrZo6l9Xtgv3P3euN/j3davB8Wp4E5BWgfxdhmdVJSVNqKX
kPViKt5Praq+JcOKfm5XAQVlOAOoVQTZzE1YK9Vbd3B7zl+KCayzl6F4IMaT2a24H7cGA1KQhcQl
BBGq/DCqnaGmsVvyF1K/op5w7aJbmgRQPfAtkTEHPEJ6xBtELxwWG+xFY59c/VA2PkgSx+2GFTGC
KynShlXqJOOVqrMXtfqHgDWqelLX6Gxu/Zu5COlsM91lVqZDROYBGiFykcq48q67NR9CBIpmEAJ8
9wvmN1yXmZHWFRDhtNS3s12f/Kq7oG18lJvf37wLq4KnnQBHI/MJsIT4kitXIK+qxuwpUJsxGEJa
NKMzIaVMmiBia4x9C5PCEYfHiR2gozZLEtVreWJY4HR9SSI/Qhgk3rnDKyeXoTzcn9PCAs0ESf4H
WMkspzMmhuNyqpQ/KAJLNvZQgNkVPDH/Pxe463O1ASs9gHodc0l5MJHPtD7Ua8fx/iwQ9ZqLoOC0
ZhTA45es2E/DsVJ+qmvW/ebEayZSxaBkQuALL1h58fvBmka7tsmFF0/OgU4ru3hheIyMtkOoeEGS
RwaVK5mT9Ibi4vGd/4jsr2vk8TcKEpAJRBxReQQqINyycwWp3MjdXk2ri/rasgAlePEaRfOiBBwL
BAfxKkP8cS6hIXFkJFpcXRg7lL9Z/8d2XzduVfj9wH2AxQCAtNs8bWbZCl5onXJJ80fiPurRl60k
BnByZiLkYo4cjrJlNqPgdT2M5SFbS3DfWBCMD9w37BQCUDAlkpKyJjd5y1X0+ogv08Pn6MlYexff
7CMhASgl7FRRuy3DS2ie9tmQgylb/+lSv9zfX4K10SVHszG8qVIqjG5XeaATBG/6lXNwY/jw/QLK
KjwohKNkluyuMEbc3qDX14pLNT4UqNBiz3Tc6WtIpZv9KgQhjC2YVeAvyLEo0Ih3upMz78KnAOQk
yOcoG/Gm77tJQHORxkMgGNfT/Eig822mGGrkXWij+rq7T/t669MIUDoTqTVU62AOaP41l6D0uULi
drAucf3PEO/ibufVfzYv+UyEbFpp3hnMgwjruXVzP2UbKUSFloBZwLWAGieEteX60aiYYrdXLOuC
Gygedo3lW/bWS04gDm20mkbjBvhrsmdujZmeswgtaizXr9QhqB00zl5rBb2woQT1OhxzcBkgwiyd
7U4tjQHhRhdrEShqYKa++bZ9KWDA4ZsjoilIy+arrUadOjjRBJJSdMsaDt1aYfuCdQIyWvCTAkOJ
4yft16nmEddyy7nUbjAgptKdq3qnr70mF0646L+K1tUiaHBDteq0iYIkT+le+q/VRHe2HTg1COrK
HfmIuq4EieleuWuEWvbQj4V7mcwAUQ/mbjeGs4lIy5E0djukHcb/3vPK53Hl31/upQ0FtC/4JsGC
B2MonTzNRCe/OBONldqdWrzF37vyAxoSbzHkdkSTdNltauu+xS2iOZd2KE+T0R08e3d/DgsXhiBh
B2Gm8Jpg1OdroGdJqheZ515oXB2M9lcUuytaWpTwXqaK9yq6jUgSvNbmsWaBExoQAF9p/AkQ5g/M
4UqCPp8DUi5O3sQj5lAEberXHzBOOM/iioBzedP4MwH6LCuiyb1k6gMb/jTpSd8Ihnk3saIeEnYW
cXP0GZ/PwLa7nlgW7jqFH1Qz5Gue2Xu6Yxb6gIEV5MmAegBzc0P+pFJQ0+pJ613KImi0YAQZtPlQ
8yAzPyE0X/9QqwM1/C4NVH0/bQ7rQDikoxJTRwwM/81nlyRR1OlEsS8Je2q/GN02ZpR35V0PLy2/
GuXNRBIMb9aZf7Dwz9bt9Z5FEgTdKk6ibNUbbnXccdDuJ/OJ9aBvrNfC52N4tLuCgtBl/gb2QYxJ
1+uY25fJ63ySJ372e/v3IxYCOAa6XQsin7n6SQQPhFso03NALBb5QK59QEHv3QPfGy4gdTsXQHlO
WzSgji5Rvjeyl2xjwa3QkEAzvAcFYQRlwgFAZdIBhTbRpS/eXL8s3jbrBwg00SIShhwoU2l7jtPU
9qWeKZeh3Tkv1loq79b+4evxkhCdXxEkl4HMqLbQJyCTlAuKB3zRPbteSXXeXkMQgIcdLNM7XFry
a9DIqSaxhkZIA32xXaS2Y7/mm88YoPwIDEI/CKvchE5JX9YtahaUC+NnQk71yha9dWwwPG4fRNIQ
hoCVne8giytgfEjRjELVLrwPyM9+fFplYJNwGe/bCNwYACfBfxLw5bkQY9Q80tIWDaPKY528aK6f
ef7RtBJf3dgrWojCnsXNjYA2YDLyfJoRKe3EZRHeLv7Unfvi++YtOxtfmkrutIXDbYw/VT6Sa8Ua
F8DCnkXtPNBDAqJ0C75vGz42Q+yaFzsCW/cLfd38+YigIEaDMnpUKMvQ+9a0S8Y6vCj0ofB9p13L
qC59vmDyB/E0dpUjV60ZJTrPtDCJl6L1u1Px9we+/mp0If3KbW2a1jP6DqPT+nOpn12Qyd8XcHOg
gVuAc4/kPEzGbahpULI46/Mmf80B4C+Z82px1HWOa6yTN1qCGORYUKYoqrvASTKfR6KQVnWIUr12
+rOmPHvh/VmsDS959zRL+zKtY/pa+yPZOd3u/vBLSrr+etllIlWr6Ih1vLo/q1oPyADQzdZ0lKQg
KbNMrCbvbTGDKd0r7cH4HxUk2e2RmE0BKlT62qsn5ayttbkWfz5z+fD1wLvDt0C8Dx6fpCB11JIB
RVr0tVOmY1U8svFAi++keivZydKPINU+3l+RGyOOGxQZEewkxLfQ+keaD2umKqp7Vr6W3oF8wkX9
p1x70S0sOhojgtMNRgNGVgYxtEVWEpBZla/cLBAkPTU5SsSLleO3sHENEW/6P9K+a8duHNj2iwQo
h1dJO3RwW3Iaz7wItmdGoigq568/i744d7a4hU2oD+zulwZYIouhwqpVyNUCfn2XAlvAFWPYY1bH
i+XDsgmdpTo9XqldCah3gN8I2lfEn7YnT0ncyTaypoqt5Jwq/0yOBBUoG18wyPLapH05V1VsUsPX
53/oKjl8ewLQCxGAOlTjwKgUro4BzcGrQVXy2DECxIMKmcm9p2e+iXhHasChxfeTUFVTym7NY2Sl
gChQlFNjHLWasFvRshaUaACr4HQIx4PUNlEdtPKM+/TkIZiM+uaD/BiII3NjA/khDokG55dwAzaj
663tqNK4K0+5cV1tHzVZyc/jewm5NXSBR70fv8u3ewnMGFppaXkR6xayUChEkJzqPVXjmsBLweMQ
aLa5HT93xrkw8ETjERpe/2GddtSyNDjUnSeyuQhMYTt+phnJpNYti1n2lHx2luNHAVxr3G2Hnjng
cDt8tVhrpzVKETvp14kmvlEfbOHEtQz4DNheAcDYsZW8ulaJkpVlTJrAGr7Zy1H3ZDu+yGZZM7Kw
ZMT4pnfyQORyXL+3ny92N089mljqguGdF8Tg+lxyU/BjJLxCPCGLkiWOIb4jb+mWIm0zWhfxaoNn
vx6eDOMjTkRrkSdVOexqYaluhQl71Z0K0LB6VREv2otb+ob++fFZ23nhAFngUwGRNjxGYXyTstkG
g1LB74yKdv6QVz7Twur8WMzOkeMCON8k0At3EP7cLLFiWtXG4HBh5amt3vH+IE+OYDvQYNi2Ypsc
5uSt61RVExv1R9X0rVKyTjtKB1yIl+IDSoJLUHjfSOUZlPZ6HVt6yD59mr+1cygrwNpbJNwaCFDD
wkH4UjjYTqmZTT5DxszqYMDPUR8FrgkKKkHNhKLH+2qcpcPClWrexktWBEs4L++ZAO/lxEtmXJDd
CJtJVXBrWHPWxh+o04QFfo7vImRt8PLgSNzXmRRa5TkTa7FAoGwZ+uxsaE+PJewcB3hv/0kQru7e
abTWBa1DvKaFnzp6iPTySRl/VodDyNAF70oO2KoNULoYwcrIurTLbDZx+qPJrl79jvMGoxJvJ5jJ
QIrAt/ONQ+coY6outt3EXfVtaQLdkZkze3v1VoCg6nyi9ZAZEGCyi6ZekqNYJ1gvCAFZKMbHJYtc
4/b73aJe9UmZ6tgYgtrxZ1lVwM7nb8YXjpoxd0uiZRh/aX118rWvj7fRjrG3GZ6Lv1n+alj1qlWw
jZz2qrh+gnjDYUweXyF0jwYgHXVXSKBtRWjgObaJ7tZxTl/X6yDj5t6dwc3wgn5ttcn0wbYxfAc+
LPXUaaeppZLTtquFGyGCe6XZbJxRz1THJTu7MFivj7UgGV6kRIUNMzVF7tSxXQa0kld4740Ppwrp
UVzY1l2QeG4zF1HKvI69/tRUvn4YKwcVY2iEMeB+AjkgqJgwNjKWulXM0BHqz7rzqcTQ3lMy/AQb
nbQQRAQHwnYPWSNtxtSeq3iamN9chuQ5HSTGqkyEsI9IU2m10kOERxTffk6/5PVBVkBurSIVwBlm
8A/PpnDYWm1SEmO0ypjNYd36qeYf30Y4ZbyZPUrSQKmwXaUuIQREGJTFifKJWE+JjIh7583BI4CA
BuJjyOS7ghYMNnUe6WwWq+ulL2p/yCq/LS5/P57FniKAbdHRMAJ+Ax7p7SzsoVYVTVXKWNVjpUHP
URwI2asjkyFogmn6WEzosBS335nz1rJwbI67Vuj8xS09TjaN7MN2Fjm4hjR7QIhsnr9N45shWSS+
1IJpD+Zk3Kk83nPvQdfoy6spK61iQwsZUtPZWc0uBmqjtdNhbSASgBnAyYIbLVbMtlVaJorh0Jj2
v4r81Ghn6kjmsqMM7CVOt8+jAnfdwFLdrtM1S4sYjVNXJTSyj+r0z+NZ7CwXYNuoq+Od0+7zQIXO
ys6jOo2X5Us+At7il6iffSxj53TASOJ8zcghu6Cg2Gq8y01akKxHUKO5qIr/Niv+UWYFfoMgm4vI
DO/rDYpd4QRWa+EYTQEZrO5Ob2rZSrTN9/12WyEJ9LsfGJBfnJVlOwerQgn8iD7ScXJJBoR+Dj+j
nBwTJCC4xHmXU8FYGjOlJP1k5PEKMMVzK4s33G8k5HFx9QH0hdTPXaKdjkvieVNOY1O/UBfW8MmW
FZPsiMDAnLEB4R4IE5Q8za6xtJlHYqKftXUEs6AemrLO5zta2Ajhf78xylIeoczR4i9mP0wXJIn5
4aQuGKx5uytQMcJovSP1QUBl6EihQ8A3vfuqkM+PT8Le98OqxGmADuBDC7vI1cfeRl6A4B2igX3V
kep7LGBPCxyHxTnzoG/xqLkdKa2KuCSG4+aooVO9TV3wWMTuHG5E8E+40UE7t6maNg4UTa+68WYd
N/lgKPEqD8QoLRDRChZlZxlj0rAEKihPrA1ziQd9f+G5QPXhseahn3tykdTodHCnuArocK66/aK7
nz0wis8vjnHYf4Mg/kJw8x4QDWGdgPjoPX7vxdmXCmRkP49r4XZ04RUtPPTURou8DIZrUJWvsO0f
j7+zkRAghqXBfRPeZGSr5dQ2m2lq9TRWvddZ+cAQcfAkmtgXwRs5ojICr5twmDPXbpzCsNOYWOeO
Pa/Gs5JIZrGzV4EMRSCdR6xwKIRXoXeznBrUzWJ3JMH8x0oyyWHYncONAOFAK+2ymujakMX1+qrR
V1LDKjvsRyOYhFAMgojIPcC83GpiUKdEU7sad8banKZe81nz5bGud1cJZdcAYcFsussIrFZlKHlp
4tIYLuVn2l+PDw+UBs/pcqiJGCpGg7Y+Lysli5Pi0urX5RjjH15+5NPhYuGEwYnGA7RdnyUtKFtr
DN95b9PXpHnHLgW/t8OzJTArxRKIPKvcegUhH27U2qdG5qd/Nu+4UnnfbpW7J4jiimAc3R0mjZZ6
Eav06piBc7Btxu8l4pSLvOwdNI/iqwCO5BIR9ZHF7XJe9YC4T2DDMw9SF/4/KbxOD5RyoAoSz/Oo
mmXJUrWIcyN02qD3/KT6sfSz5Inb262oheXs9LA17voo0LVNe7svWax1F++tL96xnW6HF040S5zE
Gmboe9RsfwLudPjj8XG4t4YBMUGSEs18wLx3B+yq7TXtx5mVseFedHrSsrPuXYyDfD6/lcEbFePC
4NermGEyjTHPwA2MVSqCwvoXtXTvUAN/3MA5iyTZfQprRNSnsWgRD9oTSV+swzAEHn22kXtDDBoG
t3CqnTUj2sqsIiZJEix1GkyyPOjePrqVwP9+Y8csaVdm4A9E2sTzUaHQW8fff8wA+XSY9Lx8Rxjf
SjoXrLDI8a3uhyIc5nc8C8BQIM+NiiBgpYVnQWfLupKVIY2LKk8jzNjhqA8YSFETbhm49IAxFTwS
cI2lrKgwPuKf+nTp/tbfc1/wpjF4m3nBqgigtLOidnNvRtrN8+vsQqtzZvvd8Uwi5oFQA+eeQhcD
cSMBWzkpboPknqd8p5FbveM0c48T9x5HY4vFOnPZu8xeOiyTEejz1Zz8yTo16+GYCSYBAjCsFW/G
JtoAqVH1tt6wInbnJ41cC4kVs3cl4dIGEQBWCj1YhMOW1HU3FATD9yxYrae88Ed2Xcv3SOHEvEh7
Y1eJ4SslIR6hDjABdAkqlOqvProWo6nw4+t1xyID8yEiPyipB3bd1rfHOp1NYjEXAY3GuKzrm+K9
EVlB787NYaq4OjjLsIaacWG56n4oSrSCp3FRoEn7uEjWSTa8cHGAMrCmeoLhV4LykOfmOA4H0UMU
+eF5cFEZKSaW+jFbitJkedwDJrMEpaQUb+/zb4cXHtABWNZutjF8yk5F/nV2DrYq4U8bwD2gtNdw
3lB4JCy/ple1a5KcxCtSb+ubcXz5OeeJwd0SYEHFvNW4ou9kOehzrLdn909ysKMz/3ocM/hVCDTw
0KHw9Z7X60szDmPcVv5QnU0ZCGpn/2/GF3ZPhyCYZfLxXfYzVcJZPTnp34+P2I6GYcUjVIWiCcTE
RCo54g1TgZwA2lG3n62LNn55PDzfIEKobTO88PIMg2omzMHwS+EzeslRnQiWGCtA97LmMGQZ2gBv
LW+5gpjhHeme4tJcV+t0iLOs9In5a/32eC57S3UzvrhUdamM5pwWQ9xHnRZSGaJ7T9m3wwtLNRk1
o2mPzzesJ5K/rPNz10jsgJ23AahJ+G7oMQqbXgysdt2s9g6qXmOiPTMSFMa1AhfecQ8IHDcoF0B9
Iuy9Ox/RM1AZrKReB507flM1PpG1e73XxFaCsFTAZFRewyVktZ/34AUPj2qaM6/xoJIOwiQ81Nt3
RymdplJzvYvJNxAizNWPx8PfaxrDc8AB6mU4HED4fL0p2rFW8z7W86tJAtRRH8fUIUyFege4VCAL
xKsmBEvGvF/g+jRKZF+8kfgMtZyP53CnAi4AjJCcDAF+qGjw1Umqoo0ZTaLitUoD/TBZgTA838k3
Bn3TlGwZLQwPJkWEcf1c+Tu1jsbpBRnCGnUDsWif5EmUDIYPFmp/0o8+P5CAQAxKXWG2cr6y7Sw8
o0sVIx28qFp+JO6JZbIyhLudBAE8FMND3DzrLeyk0lBmcIdVXmRqHzS1Chp4iNPhoAyEgP0dnc1R
aILAhnAajFVDZ/sxy+LQ7H4Z3a/HG+nuTsLDg9AtR1zzIiwxqz6R3NaR0UjjRU8DAnMVJG7q8oE4
smKEnbXCBFDcBd5dAJZEvh50JJlwJiBIt87W+NYOP/tREh3bE2FgqeAJ6YgGiKnv1VR6Y2myNC7Q
98R+Qx94Op4fL9eeCKBZgULgDCRIVm63lDFX1F40glkkJ/tHQs/WP+8QgFIvRAHAGXfH98qm0tKr
RlGiTHujxQsuwU528PiG2RgFUDlSAv9fhGBVru76uyAxjZkXVPS5Ht+84rkzfBNNCkEvIPOIdq4q
iOMuI2/nCFrT7ZKVhjvrmJASMb9qUGM+F0efC8wHpez8aMCAghe/FaAnSovC+Q4Cqr+1+tdy/KpF
uJtvKTiloL0WrEyLqkWv2YUSmbwZhlb5Vi7Zt3srBBsW1zgHL4G/YDuBrq9Wt8kxASM7OeDFPdi8
Co8cFuhmfEED3bhmKEPplchLX53Od5qvj/es7PvFQ1FbSl+h8VrEptAbwXDp/vlYwO/+6OKWvZ2B
sGXbpPP6jksgbqAxXyN+/k35ZcTKL+33z6iEium3/xq1vxA/Ma4y6l+ugrsPAEwEXd9gpt8hFBQC
PluSjAoeqxPgomCb0mQ8UDs3MYC6CEEh+oFQrPikz9mU2MVMkogVvqOfMvdcjcHqSMIfe1KQMDV4
mTZP5XBd3rzs9tqpOlpk4E1cr7V7beyf7JdxsBkA33DYy5wjCEcehpyw4RIN7HgV0byoMZ5B4uPp
ksDy7iRQsoAtAZwFDuZ2EnnemqtnrZjE19Uo/Mr8QVRfVnW7s6t5gSSHXfIewGImQalGLQd1QhKh
rkr7q6aSOewOjysRlwqedks0ci2lLsqqg/nj0hc70ujRoC9UgPQTMuTIOsKIVrdL1KdJuTb5lOBO
CVUroEr4+Ejufv7vJqHI8aItmxAbUitbIZ3lJpHaU7/KmH8YUsszyipiox7udW5fbSdQ5lNvDATH
YTlpxpNbSXyxve+/HV7Yoo5Hs7XWMHz3po6f20yy/Dv3xebrhQsrS8oOBflpEpHykhhhMgTSdt67
InhDQjCRA8gmmiJeVxplOjoeyCRCV7mObtiZx010BG3+EyHMouz7tu86iMiyy2QERIYl3DvHMKNw
ulByAcIswX5m1M7neRyTaAJmOoUNcm7XvxoZb9yuFKSHkPrlFegiDt/ImVc6apNEyhBkH5npd5+Z
jF92VxmcHNcG0x5E8b/fXKs57WYKUKMX9cQflouyBoYisUP4pSY8QWgZzg1b4Cvvmw8hJ6jlSm64
eIJ+Fqh10v06CWoUh0+N5LndOxu3kgS16Kk62eMESaMeam7QHnfLNhMRrg46tbbSA80d5e6Pqfl+
OOiIi8P77RjjYAB2JGxahRZ4xxPbjSbqp2hZdhhqLozPzesbVY+9AkIPBeNr5fekZD7JZfba3mb6
bwZI6GwlgOohnabadSO7ejPsi5Wc1OQdJ/s3F42LojY813wL3Eyi7SpEo9bcjazheQLINjkffx5Q
0MG7rMAMQPh3Oz5JTFjlI3Ujyp5z+kRlAYrdLQqcH5LjIDwEQGs7fqooRpEBIRHNzlObH6eL5jpG
MQrv1cPjK8IJUJw07/Ku8CLHHfy3vj7YLJUbSFArN/ZtwLPu2jIxsx8btcUJU/9C3SiTBa53bjx8
NipqODUuguPC6jN3MO0lMZ3InYK2Ym+nCr8cWW+pHR0g3MvjH0jYgVFRWCR1yQ1tzDQnmgI1/e4W
fx3eQsiX8rZ9PAACnoetiot6NJUGaoqM+azbJ/W4/YU2TFghQB8ABhL7NmbzPHtlhtjNyMCXvwz+
v48//3fuRLivkTjj1WVoNcq7XW+/f1GUtprc2Yum8mKnz8O/TvmimSfi+u1ymn4my6mugsIJFcnt
vXN7oDsdEpxwisHnJ7LgTQ4ZnSaz3MgtX0x6sdunojg9ntvOU4RcHUJewFEhMCVGUJOiSRZ9NgFD
Wp9aPZizsLcuqIdBD4DHgva2GOLAv1ERQGKKnjFZQf1BujmLWzDGaP8usrz53vhgisF7ih4ZSGgL
jsQ69moy1m0W624wgaTaknhbu+OjHMPEPWgAoC9cU6VrdW2xAFpoVi9KEXqyYo+dgw7CWkDZUHwG
j1Fk+MBb1GrNONlRglZflZY/qfP6NJivxTtiLIjIw9TEGgFZJU6EWI2pVmpvRUNu+3Xve+C9Oaxq
xFFRI45dhbtLVPVs0qFfUdoS5dNLazzph0kfkGfmdb0IPSIsj9/b40gaDfD8mVjRaIR0uVT958ff
z68j4bhvxhdUnae01q0V46vTqfqLdfTUtfnJdcGC7Q3+0TbP/AUBUgXeHVxgUPGKOLRet+kKyIcZ
mbCcryW9PJ7NziUCv5S3weMdAe5gbgNQfMacOmZU6yGo4xrdJ57ERNi5REC5h8AzGgShhlU8e6Y1
Gq0zTWbkzkDR+71x9Zwgc/zRDB/PZecQcs5iHA8wawLnI7xTeuEMjjqtZqSuH13naZbBJPbG5w2A
AcwEkyoaSws7qyoNDfRoTmQ3UaJ8KOLjn8+5lMBiAbYS2P/b4efGcLICJE6RuVyasJRRju7tW46I
AYIecYi7tK2edrpHssaNuunEylB9Yt8VEPp0AcBi75jIf5JEIgit1Gelyls3WqyQ1L4iizrt7VnA
rFAjy2v3kTfcLpSlJmzxFticFb0u9lmf/ihki7Wr6hsRgu2f5kveonuCi0jnJ6f/acpa0O9OgfPF
/G6EfNfCzM40OtSEuFGZfFjZEzGD/HCtLy4O3t3yf0UIu1Wnmk2qHiIAdrPGS9ZIwHR7TxKwMDAM
Aae7hyij4MOFWZc70dD4jRXa3wtYOZVkK+3dHaDbQ9k+/gOoLExCWUAgM6sUBi6aixkvqF+hWWCa
17W4Ht+zMBEB/USuB2l74dXI16Sxm0Wx4cdcjATh2PA948MF+N3ZGVCu7Z7NqEYVVDbjAWd4kkJD
FkXbO928RAOtRBBVvsuNwEDtUWbp2jAGgzwJu+Y82SdU/+rtizTqu6cUVONg14JpG4kSvrlvfMqm
LxG4ACdOpI2+bgUuPSnKazsHtS55ave2GGcVxtOH9P19QEfP1bZLFzeqq6uJhlMvBOQ4MvqgHSGI
DwJzymOQsKKF28QmVjqYLY56kX3Vy2+987kvvx0uYoLripZEyO/ytA+4W7dLptjtkCNn5kQzlgyo
R8lZ3LmuXDDw4cQDN+ugbGM7fJo26uqOrR0ts18uYWVLgqh7awRrzcUp5NUtIvk50G/z1LqDHdk5
8HWKb3RnDeWb5tfHh4TfqoJpBfShxmmo4KoB8bCdRt241ZrX2MQpfXZZ6KLpQE2D3AkWN/fJGLTr
8egIfAKwanDqZbgYgu4ZlEZ6Z8apd0Jw5hwmfcaS3Q4vvCJzT51SVTG8NXyfn1Xn0+Pl2tU6sFi8
CQ/PKXKt3ZxDt6zGFtQ7dsScF696kxYnyMbn98DN+BPp6qVLMH7xpGvnRtaMam94YLA53RUv5BDz
LrScTLsYXAtX1rdcjb3L8dW5GV4soZkaVk56g+FzlQYtAWWXxOfbOxSoewQMG2UiSMIIjkCfpe2a
1ooR6exSrOepuerd9Ti5DPYQxxmD2BsIXRyKrRKqpZrbOmtN/nA0IHSQIUN3LBEO5+Oc2PDw7xKe
ma0Oa1a6RlT3QQYGVWIT37Elz/ieELziuMs5SR6sz+0k1i4puM8Ey5ydFPOapR9yKrkCd0WA6Q91
tPBkcI1sRWRpZjbelFlR6gWF/aGtTpl+Pr6j4MLABPfAEY8g/1bEqqQ6HclsRDb7hOyzNRx3ANBJ
C6lU3hFMA+H9dnxPAYEKOj4akTP6jaOcEkuTzICPIFywKIZzoQLeLxn4za2EGp7/qi9QtvK9z0/m
ty6HoGDIw7o8rbIC6p3zDT8M9Zy40sEGpwnToWnFNK+e9WjWA8CPfJNax0MJtxJ04WywVnHQfkzV
I2v8PPdfLVkR/t4MUMeJUgW4GvDEhRkoTKcLzELMwHpuzv3BzrbctYdJAPQPyAR+s85ttbEwp6tt
NcV+ygLkEa8Fo8etWkhA2AgyAIwTLw+lrpZx7HIjWvRnvf0nLWvJwd5boVsBguFRTMzoaQ0B6hQm
z/Yi2a87h5pXTSOBgUPH76ftCikVs7RGW/SIuS/6+pT2z90oMW32ZnArQrg36lGrV2vCLlWrr/2H
gkSH74zNDIQ3dB3KujG8SY+y4bvhfD8eNt2MLtgvVlNrI+I3eqR/s+Y+tFMj/L99vnACDHMoFpQj
QgHzFeRIPq7Ad+wgdIrkHKRgyUMmRlAx1VOaOgin1dppCVMZ+wFXn3jjITcIHAzspPs2UO1UF1le
zlbUdK9qFlfVS9deCXPfcRPhjuMQVPBf3nEW0bopnDw1rKgwAnv2a1VykPcOgoWgEGexAV2d+LqN
TZfTZuqsiNVvTv91XdHh4bi9xB1IxJ+4M49Sl60imr7Ox64rIML8rL+OueQg7CqC99JB+h8xG1PY
qmaDfp12CkVUhT9/atKwzE+SzborAtE5wL15CFsTjnKXtJkJ8JYV2cnJYcDD45Fm+a+x/vH4UOwq
40aOMBXUhRpVBSRk5E1nYvqgBUnfAT9FrS6yhqhGBTmyiNbVNdKgwnyFiDX1zeoTD0wADPd4HntX
H7wGztIPs+MO1ayrS6+vNWK/tnmum8/JO7xGmEn/ja9vd5RTTTM1ncSMsuUV/xWEr/WzRyRal81C
sC0zczWNns+C2UH5aXAki7SnbFjfyA1zHh5EPLaTmOG/raqFSay9P9tf+vJr1khE7M7Aha+CVq1Q
heipVJ0992xprchKvlgfjOnPd6j5ZnjhjTasXh3dGcNrmq+96DL6lN2vR2gJVziUDYzYdoHMdfEq
y6wsYHuezPaayyJb++MjcAZ6SheZL0G/ul3WsGRxcSzPlZL6bfrPO5YHadv/HZ/Lv/FyO30pVVC1
YfXR2vyDV0m8xN39czM8//vN8L3a61NrYvjxD3fxLfVSzJKLe0+CAydURQEeIJgiSJIsXZesK3Zo
7T7V2sWo6WWoa4mQPS3cChG0nCeLlVoGhNjlSxPQWWLI7M4BWUGXo1WRohWGr0snAbdJbUWG+1Gv
Xjs9WMzTcT3z9xn8ODa/VIVjADoQpAUn14pa98kO6uo9M0CeC2EyIEnRI2ar50RbO7rYtR2pZbiQ
r6R6Ww+TInPUOGAYyF8j0HuXqzOKwemrmtpR3j+73vPxlpx8fKRlUcYJjwExse0UwDNr9MTCo6M2
wWCG42GePGF84SisekvTUsf4FuyL8c3S40HWgul+H/HcHN5+YOeQ5xLhQoU1uxplsCZX1U8soOzt
/NQdLotDevxWiLBOa8GAZSkgJG8vjAWprG3f/Vnbji+sk0tqZiR8fPXfsf1Mu89HDwLwciBmg9cD
jgJED7dqngg1inztjajvnoh7Pf4eY3iEF8BOBCz1HWV0x5SszRnCYokbquUclN0SvmMCNxKEJ3lU
xmw0UseIsi8LCvv1p//b8MKDk/T/O4F8zf25DopSBoHgK7x1SrZLJGygqtZyR11tA5GRLCias9ad
ZmQ4fjjjce8KknjwEGEf6FsMANRLRbNyZGZkeT/dp0w7DN3C8LwJJ8/EYjcJW4mhGVnTZiOO26/S
hGH06bgm4I5wLAcYQVQx7ZB6DWHJUFrRrEZK/ocmi33uHTSepwbNLMBnyIpvTwKdOifvcKNHU/pU
+l11fCNhWE5iiweBsytsh1eX2lTcFQAtwx+bxq+n4+BIJHfhD+I948TgYjivQcuFeqgUdFxovv1a
ZBRXO3cpD6fyulxeEiWCC3uCNtO0XEC6k/j6GJbGX9745bCCNyKER7NiLE+tCSKss8Iio5W0/dk5
Z4g381AttAzzWrgoeJENQRNaFivZCRSLCguUH072oTeO36hIvOJJ5k8z0hniMZiXRWFpB74rtJLy
nUEyjZ1tCvwiqAlRowLfWWT3g+nnzrbFWJxNz/XJOUwui9yqDbcDDfng99/x77eV1tRpkWIXzYE6
qL6VDcFjNe/sJM4WAH8WtgVHSW4PQqG24zQSo4izMci1gJJwlR3le98f8KgbEcKbSRu1ZA2DiKQI
0XoYIW0LfZ5kSNhdKaB7s5Aw5qFbIcJgMK9HKbMGctksJE6QkzN63GkyfWs8bi28D6gMA9UUPxyQ
JEymhLdWmzWS3XV/sZ1X1fNxBDvtnJHA8V5c588ul2wxftDuJYJbC8kmpBPv4A9obu0kvB9G1xf+
qvseqrTnQF/8aTj1+jkxZXXtOyuJDpy4XPg7jo0hbAlqeVQDspTGehF2JEimS74G9mFGRqR1gWRE
jg7JXdRUCzcwuma1TZUrFGTA/2rqVw3UnrL6op29vREh3DHlVKGPcwURVXseyK+cndT51+Hj46gm
3iFc9kimiIlGRRvBRevOaIZivZTJZTRVv5SVC+5O40aGYJKwoutoP6zY2UVQ1n5fhaV6/BYAgJyz
lSPZy7vibW+BUqPEzQDmiefsU1Eis/95koXN9nYVQDwcRc5bFIvM7v206IB/ohWUpwQDedKbazV+
TObDbYqxrZCwgV0CE5p34t3OBF39RgTvRhpbaHA+XpkqsXv2lHE7vvCeoBhxsqZ8obHthPnwxkgo
Rb3siAASBaYJh/QjsiycDGYPdppYXRNr/XOjXc3mackORz44khEeMcdbI28q6Nvse3AO2X0bV99U
Fc9inCAm+/hk7LyMKBkEPgh0bhwjJCxU3pKK6GNSxe1Tnr7mnmQGsuGFqMTSZWk9E9Cut9aPV6/8
+fjjdzYrFgXkJLwuFAaWcHPMNbFrytIqXrsTY35GP2RLkB9uQQTYHGeJgWMPLwAP13avWiOOXMbQ
JmD4ZoEmhkoO9d4SOcA+IOvOBYllxm3uFj1RtTLOWbDYQSbz9Xb2qXc7vnDUSFVXXWFifNMN8jVc
WKDL2vfs6eFWhLBCs16ZhZoYZTwhAmhci/y5oOE6SfKMu1JQ8o2CI2C571q7gP0padAloIzXIsj1
QKsvdPAt5/R4T+0uFyoEAAEDkwgqgrbathMk6OYB2u7YCZgdrzlXnSTQtTcRF6cNVSemgSSLcKzR
0KqD49Gh5SH5aM4XI1jnS5tL0Bz320rXDF7YhHwXKF7FxK+q99motCSPKzdAXH8ZJdv2fp224/NJ
3kRlkfXos7nE+Lrlr+7Zm09eefjygAg4BVgq5HEMMbE5W3lJFQ+c3FnvhB0IM7PjIUdoGU7B737m
4F8VlM3sWgXopSRx476Q/FKWIWUSYrq9dboVIZyNMVUofBJG4nEI9Cqg1ik97sRuZyHspwUQud7I
MAu7O/fsxGT09JIpuMI16zY18i4Fxh+aQF0uhfFsHr+k+BSwWVG1a6KNprCbPGPsklJLsnjVw0E/
u1loyyybvVk4KIIDkwNeDFRRbDeskozTUvcg8HOnEKWiY/K5zS9H7w5YTTci+Jm8ORNOO44OpRmJ
KyxU+jT0V+W4l7YVwWd5IyLJzK5VWoggzncNULDy6jSBbUkmsnd53E5EUAdvFZHCH8daJaduujbq
+R0LBWYxXs0Oi1wsyUGIfEEVkAE0gfrU5Ke6vEip5HencCNC0IWRu/3YFXoWO70P1J9bXh9PYXd8
Xq8GlwJAMNEj7xSNNj2xszi1fUUNOplZwJd4609C0TfjC9/v8bjUmGH8wXtLmZ+Xby6AwzIE6e6h
uJEibKcSoUHSIswfW8VZz18o7ig3frxQsokIe2laerttGcjqne8uoO5u4OXP5SQRItOGcMuid6CW
IT2cxfNyTpxTLrufZOMLV+xoAF1mz3x8I3ABN6OSV0IyvpjAVkjpucTB+ODn7P4pZOFy2fCCr2L0
udO2OTYTAhPNd1tihstGF94HnfaGi5svi/v+2WrOo6wH/O4O4gyBiOEBPyC+0v3Uuc5iLFkMVimr
uTDyRga/NP54vE93Z3EjRdhC85Q5k97iTqJuYLFr4oWPx989ajfjC1uoAwtblTpAUHXr0xjl7GmW
0S3sSIAThBwFvBVuOAlabnqK6rU5TeO+8hsUk9SXuZdEuXYWCWWnYMBHhQHuPBGqsIw9MetsAOda
kvie83ejzuejywR8FpxegLURhEBPLeGBaxq2LjRRI8u+2mnglG/9INHE/SS4CFj4Jgqz7+1vO82M
ajJKLSr1wEnNU5/JDAGJBDFptLpF3rHfEsifnh1MMg9ib3xQEXNnCD3gYRtvF4kaRmvlVaZFXvfU
rx9rGYGKZHxHUEJe2sqwJlBCZ49+GTr1caY4ZItspLyA+NuB1Vr2aGmIPGgRNT8T8quAb/p4G+3O
AJSuyMSDWeDuzkAbGQA7FayQaXdhnyyBJauhvL+VeBUoTFVEmXkWWFgjnQyjOswjoNNG0HxTNFDt
Ro2sv9XeNBBbQooKj/Q9kw31pnRUO1WLCFBB6ZcRJCrH1+lWgDALt07GEYgSLXLyVzK/vEfPt8ML
T0NrWilFtxotWhN/ykIZD75seYRz0KyjNVYqhlec61g/VarkTdjVMTg1APUHyBydWLbnbKjnkrLB
1KLaDNBGrvM+etqrftzaxk66kSIsEvpOoaYSldGR1+TgkCXhv8d1DNYRtOsGRAvcCoKRV/UreBsa
d41ctwxJWoaHTWGkWcA8BugxOvkYqqgFXUmaCbC8SLfQftoL1FXGOL2nZ9RL4spD8AdcNvzvN16P
sS410dxFjQpUQ1v1JdNk4YwdCThg8AwRTgRHhBjko4C8EEehBrC731Pvn0Jmw9y/zcAdARnMGx3x
7SSsEbLXWgWekzUi6Mbaf7S/A6n1WMt7EkAyg1uCs2+CDXq7RrXWmu7iEjValQ/q2gXOmgdtLQld
7SwTJyAAgRZ6pKDBiLiV5nI1etCiRkn1pi5vxT+P57A3PD9ryHFwIhDx3cxWb04GrVgjzwjS2S9k
CZS98XndOywLlEfeVXnSCSwpzros4OEZ0zdHlVhHO9cFSM3Qrh75LM4/7GxVoK9O5pVJu0QvuvPH
OVDS49cROP4AheCvASBawuoPjbn2Je2XqL+mqFXI3lb9jWTnwzrg3G9QswnQCDodbCeByMnsNOMC
4DRY077k7df3DA+oKD8I4C4R18hMB1uhoEcp2V8l+OO945hsXucHPwHFqNxnEG7TjLrTohKg8FtA
FtILk5wAvsZbv9yFWYECZBCj4Lq762MxjW3Ztb0TValPsI3iMg8fr5BMguAoDCTVO4gALUBy0rST
2oadZB/tS0CSDyk+/BNRL0ZiWBVnqoqy7hkGWEVfdRmDxc5RwDL9J4J/ws2NrZSNunTL4kTl7PlM
4UfZpH+VXx8v1c553kjhX3EjxSpcfW1XTISoV6e46LLwCN+Md8oGvx7yYsjAgfh7O75nV+Xcj4UT
WdkPu3p250tN/oe6L9uOG8ey/ZVa+c5szkOvrnoAGREKjWFJTtl+4ZJtCSRAACQAjl9/N515u6yQ
2lGqfrk3V67MdIZEBDEcnGGfvR/Dz3o5lWJ9eyCYDsRuMEHHJ9uaya+HQYEgzEN1+qysipBvy69Z
v/n1hL25LLBPq+TbSgZ3dLj9LHJmxF3xwYm+Nk5u0hsO4ox/Y1VgplA9BjAMkdbRXTcp2qRmBruB
o8jcFbR8/wEBGy966X9wO75qKuyWrPameQAVbLaLxL7/ntD3ezQQrUOMi0LTKkd1PE2hGewI3fBD
D7rvb3V9YhVeb1vooyE2WRXSQHZ1/Ph4xOURTsw/mCmfA5K9W4YNqJcI1yjQTkhOQpfo5bb1AhUa
1oTTgUW31Tasbn+9idZff3kqVkU/cM3imoMRPO5zsq1p/Yri8ckD7y91ddW8v2Ph5QhH5y5KejGJ
MpgOJeekt3fzKfP0xgp4IHYB4j/Dv17RFrhVmtSBL+cDq+e8tTEZaLB//yz9PMSRGRc0jSewuM+H
ALbPLgV4gpLmFJzqh9738VoAz4KXAaQaK3601FTNgT/003QYzB6sKzIgsgOH3o46eeKRaN70cRGf
yk2/MXuIJFx4sTCJoDU8usPpoAXX1rqHzB/z1PTFeGry3hoBGZoYDgKqQq9eizsMV6xUyyGwlES5
Lb+/e3HgxMKFWtW0YPCOkn0qhjRr3JbzQdVXbsfJpBgZ6ncnddfWYTwcdgSprGNujLGcUg7ylfnQ
QEad6SUXp8z5G9P0YoSjPTabxWGDhxG6NE8/96eI4F7fFggZYeaA/VxhZse+TlDGc9jPVQ/V4pFE
5nJ2dtNIguyEOXxzGNx8OC1rV8mxOQT7KYgBAt4fZP3RWXje9Odzj4xNY8ivV/2t6QKjEv5C8hLr
fjRdIOSrE9Y2I3jjHxxOEu/Egq+75ugwIrjAvQEqGdBZHKNlFzN4Yx+y/lA/x9Rc6W/BFzuqq+5b
/v73gDeSIB4GxvEVfZdVTDRBO9kDHwpLwu7Eerw1TasOJg4Glh0X+cvrI0Yk7I/ANx0WXhVP1Hu3
aBH0IwH8wrOjdWsd5/MBOssiGfP5ELpX0tt5j++eHfQpw7ddmWmB+j0+25UPOqLWnw61MqR9iP4N
Kkw0QoPBELyeKP694uJAyAEAM3WnQxRudFZMpyi73rhfQ/hNqx6Sjxg7Obr9ulBH85TFw4EmGblO
/Y+VdyKIeWOF8b0BmVrZNpGEPbo1/Bj4k97o4QDFpSW6LM39+5cAlxIKmMD4AZ96dEFkVavdZtTj
oa+w+yGh9r97/NEK6zTomVrMeOimYklyfuoAvPbGV0agf379Izvh1gZJjhHPT8PtaEkpd5533rab
8f1u/4uBjtszRq1ij4UYKDCFbkiTfshmCOfiDn93mwkGWiGjwJqg0fSY2L0beNkgZYSBVLGYcJc5
4/7Xa/LWpkXnPu5spLeAkjvaUtHM4RRMKBmo8s5zz4OpGN5flchQakdyaP37dQ4tnjoZC+O7Bwn8
dtG777UbuHrQ8YbIYtXJgL7IS7MHdC0LWyYslFMu/Pni+dfz8+qSWxGKK7oFlK24S485PFXW9AJY
CHvwpksTesSBcJ76aE6BqV+d7KNhjo5GMiV28CcME8iocEMOqdPP734R2KZkBV3ibkB3/ctp8mk3
Z2ii1PA5Nku6j5YzM5xNzddfj/L6PSAShi0LC4gkC4R0X45StQGI4xtfHKogB4MNcbx3I1+xjXAF
oQy4Qo5AqfRyhCVrO5NajKCe9UXzXvTd0cOPvj6zqUz5jIdz/2L2iqG8/fX0vN5NL7/80RUNtOXE
Te2Jg5Oed/dzfCYg0Nee/XqQV0f6x0ukK8Y5wz+PacVpnDk0MoE4sOSc6su5uoijEx7TG8u83kLI
eawdj+BVerkIRmYSyhaVOLgAbZCBbX79Bm88fq0lo/MqXGmCjvtx6yVMuDdG8tC7Z08QPP/1099Y
hBdPP7rlOq31hDeTh6gnVVBQ5wzE3uIUu+Ibq7Bm2oGPAxvzigV/OUV0woFTSd0elHc/lLt6eoic
90/TiyGOdlNvoY2S6qY9eOlX37/Usnj3RL14/rpMP6XpBqvd1uV4/uheNeOOpvsZjB+nhEXeWGw4
3wgiUBGHnMJx8WD2A8oG2raH3l6yhNj0xFuspvOFd7/KksfIiyOgA/ThuITjMMNDt4zbA49JH+dm
OZMeadmDo/LlVALqrbEwZWCEQCM8/MCjrYX/X7V1J8GSHBGvLUaxAQYsALYGvMz1iarFK28H74UM
CFhfViZB3HwvV6crS+WWLsaK7vhYtENO1bbs98t0/+td8Gp91qgInUSoHeH6AMfPy3F6PlXlMiwC
DD8FgmH7boN+9Pyji2lpVRnKGc932VAsi0M89d4D/2ME5B1B8I7+lWO3lrlpFw0xDGJvtt3wgUZn
rCTNKaq/N+cJPZBgm105PI8LGIDzjpaLrDksnxyWD6c4uF/ZE7wEYmB0jgHGgxj4aGu54ejprLTy
UGW7Md3MBhWGE/P01hsgd4MOHpSR0BR5NERcCVP644Qh0LSykPYUgOeV4V1f4afnH+2kKOQhTYZR
HiZdpMOtAneyvjfR2a/365sT9c9RfvQY/mS1WrmMsXAwCu9y090O3R9leOLonXiRH9m9n4YIbDTG
yYIhumcvJVxdOn3hnyJDODXI0QWSJlxFzYzVaEpSB1uvvml0Hrtf/3ezdXSHLJAMqLKxl6t0VMTy
UBHnVLLz7QXBqQA51Q84zEsDgoKlX8rKk4exylOVOxNRbvHrt3hz56JPEFo/yA2+ygtP1p0dPgzY
uXXBa0I98m88/wdVMnqOYdaPTobUvfUnVUnY9YHcuEir/fr56++/uKPWk/HT849OBitLy1rD5aHF
l5e7Kd2WxdifeydigDen6adhjkytG5Sj6ileoxdfS3YZZc+/fo03n4/kKZLzuGohevZypX06R6Vf
tfCslgJsquOphqU3dxIyH7BNiIfh3758/twvrW8opgk8Z2g3qIfdKSTDqRGODh11l9rMnpQHtBFN
3yu9te/mssFSwyFEUxqIKUG4frQG0xxP/ahiecii82nGNXSi+2ad4+OttIp4oiaJiBjNUC/naBw9
yNRHOG1+csFMEdXEeaS74NH3TwBX3lrsnwdaP//ZCNasHZmPgSAAUoEvZNm8fzOhgoDMMnwPpEHW
pfrp+UiGcE/JbA0lSUs/Js33Xz//rTP38/NX+/vT87mIQZknS/g1SKY5uRT5lG15d9Pyf+dFgP1A
xRA9m6/isSxmtJnVLA6tkz/wU7mot3bsiooFu2CMWToOxcY6WbyusgJuh1/dRfCh4xMLfWqEI+Pn
DnMXLS1G4BBUBp1Xf5mW701srocC5xq5zVV+9rhlDGyqqnS8UaCOfs7FYzu8N17F89FHsBJUotyG
jrGXax3TvucN2hAPnPjLLgq2v95Kbx0FpOHAjrw2YL9ia7Vi8GsL9wlkM/dRf/Nuknt8+9WiImmz
wquOc3SDAEy/B5nNwTRETISfgsS+9fV/fv7RSXCmtmENxQZFN0kqSfzeRjcUO2L0M8LWQWwOqeUj
oyo97ZkqHu1V5UD4N/2KBpkTR2z9hj8bveMRjoxewMBv5qGycsXHM7e9jrOP+hIy7+9bZUw/EoDr
QQ4Br8J+fbmJsr5cgnRp9JX5Q9DzgP7ZJ/sf36b/pE/q8OfXNf/4L/z5m2pnXdPKHv3xH1f1N62M
erb/tf7af//Yy1/6x5cnqWt5/CMvfgMP/mvg4tE+vvjDRtrazh/6Jz3fPpm+sT+ejq+4/uS/+uHf
nn485X5un/7+2zfVS7s+jdZK/vbXR/vvf/9t7ez+j58f/9dn148Cv7Zp/nb32AyP35U+/qWnR2P/
/puTJr9jppEy8wEMA2wkwrqPTz8+ytzfEY+ufHCguEW1aL0epNK2+vtvXvh7iEAf+HQ0n4I3bqXY
MKr/8VHwO4gLkAoAUhRup5v99n+/3Yv1+ed6/U32yCTW0pq//4Yr9cW2Q6EHKJm1GxjPBD8tCERe
7ogkXKY5WOJoy4byvgd47o5DAOjR1zGkp42f7Y2MmotQQN2buGVkN33WChCa6JIF+TCk3qX2hD5Y
qpo8rtPGJzZ0nZoY3xlaIsNo/qw8M1/EcSuqQoJF9oamIAzMXROZvZfZqZC1Jz96UVN/KeNA3po4
WOBCVsr7EGnqEp15/KJVojpLKB33deRPMWxI1eYJCEIKoZLkq7YZK/yoXvpCAp7DNqVu9KavLVN5
Td3goaqdICFRxOdPkpl2hhRN7F5VpVmColuE84Hp2X4Qnoi+t7XswiJbKh+Sm6Yr3W2v65ASPvid
JX1oKNt4S6POAvDii7zEeyRFE9VJdsYmb0LPn/DjlngT6z5rlSyXk+/xbQfX/0ttwfaVW6fhY96E
oWI5n6PsoR1p+MhFNJ+XoKcrmlSOX/x+LgGDNAEaakRYMETTZDZp+92RzVKRKJghJsfbMGoKLIBA
Jwm1N40faLz6FFx5IA5gG8m5ez62ww5x/bnkWVwscfrs0sjeU18EjFiTBcWwLDNF247PWI4Ki7jy
wChzLVtxCP2GfVdxBVlkpmO2EDdTg80TYajII6dxP9K+issiQcfgo5qMGxT+kFVnVk7tJzDUfpp4
1xIWSmflRwczSduuY466KJn/GQKbAS0sjRzCIue6jFCOJ8Mw0OcSZKI77sxguGfeR+7pa+Na90qX
fVBYnYVfBl194dWIVE7k1AlhlpqLxOkqSgZEmEk3ope3S+pdULfnyWjkdhTSXtXWuZrj/poatLkl
XIRxLtLJYFISfoY8tDMDL9jMH8rOja+4dBJC09rcL4ng3yJLoRowj6LeRa1dLDZQmj4sixcUlcc8
cM3N90ul6NZvqvbMBrZciJCpJ0ngt+isA85uQzWapQmromirG3Y3JDVHnBTlVOB/Z6ltNujceY7H
vkKE6Q8bahznKfKMSybTP2rJGHF7+2n05w+NCqLcXWmFpQdvprIVAVcOI37Vf4kn0ZISb11IL/ja
xVrkYRX7lPiZs01MsulBZpCAYhGC1Kzp5z0QEJR4VWu2MjO6GMvkbLLZB1Ny/Dzz5D3vsifjYbOn
yhebXulDG1legAuvI8pgnzqeQ5eNTtRyu9jek7lwknAgbuM4mzb0prOR0/qLAnTvkw59ZGD9cfTz
cEb7LY99TsLGR0MuV3mbMlWk1qs3/uSONzacxLYR8R/zYprcqin46rswsmTwTPBJz0OEDVTqHv2p
KW/zTrIM/DpznOXC9w66j3CauBNir85BMUcqq4iTRoUNGpl7yKjlOgY9wZI6PsoMabXhZdgQ1vZh
Hkg/u03KXpOkU95Gz2GW147OyBxSs1Wlp2g+8tgpSSVN9oc/Jd6lk7YzDJC7DJupbNKgCKDBeR9m
womKpatTeu2OqdmGc7TsnKBG5bWfk9uwXWSRtklpD2jz7M6zrjMPMw3KO1CTjeFBZYPddF5Y55VT
f+XhMuSjO/PzbBynQ9Ow+E7hnVgRjMDF8bqKWUG92TtbjFF3tM3KeyTZl7OQ22yXamsK8DpDosdt
TcFgNbbolapzMU/O7ThYgN74JJYtvDhoSKJ9ZsjBIpfthoVNN8M4eZdqato575opy/Gx3IF/38yk
jSODev5UnoOBazrMjMEFY1oNT1G/nrDJtI+1DHFnZJMsn/ssbfmhpGn3oMXU4gSDffVOdonxLpvE
pqd6LH7Qh//Tu1qvORTVkT1dgSVAFGVH/lusIddAyzDa9v0sd1lXnY+zuaKjekyngZEGePM4U4em
MyCA9+sda9xwH7GJBFMHIBvf0aEUZ0Bmn/DqX1+/+F6gFAG3GgI51DpeXr+hA2oCi5L2Nmmg4TK1
8o+mEgGxkdcTmsSbwA5nPzkof7kAP1/5PwC9x1OBrjEgXVDVWdHFL4f0paznqB6i7VBl1y1tA9LF
/ca1/FzU/nlMZU+45GcJ9usGcBwAWXgvt1zfS9U9cNnVRZwu5kSA9kN/8fhbgYFm5eFDgj485kgI
GCq+1VxjgRzUXSenfIia8Y9FjVAyrbtgP3jLvbfMMIDyW4BzSbpGmYJWzj2v42uAjgGWUKzPlRxI
m6msCEG6R1yb3geNGPPF9M9CqYUYw87Xc/RjUv/yP184Vv/t0R47vvdK4O9jl/aFD/yv+ca7J7V6
l+b4Uf8PescrR83/7B2Tx0rjVP/sGa+/8KdnHLm/pyBzQIE0BUkJ1LWRCfvTMcYnASRA4TaDlQPt
DqsW6F9+sR//DjQ8CEs9UCkix78CxP7yi/3od9R20GMGFB/g0wjE3+MY/6jy/3M/AiQRAKMJ/PWq
MI76VHzkF0dOFLCkAYY8rtJ+y5h4VoLVjyjEJJdLB5nggIGThLMJ0q5VtnzxK023sxPCxfKFOhEb
vrQSf34ZVGWQtsU7Iwhd0xs/5XlG7tqsNJ4uljTtruJsqD7BIRaXUT2rS0Atmu0QO90J0/RDIed4
ChD2ImbHoDEy0y9HjVo5Os5Ud4XTLn2f16zPzjOkkadNo/qBUDB0PjphN1TwbgaRL20DMcm2bnPp
luyKRX31JZqD8AAWl6+zamTRxUHJSBsFQ1p4yzIQHPMesiSh87nnWTKTHk4B4hEc8qS+8ZZ2+qQ5
+J3IlLXJHz4N+9wkg7ObE9BW5VNM9W2a9fRehybNa2Rz7+YlUhtTsjE3MYe8QyMB8iD9EHakr9C/
lOskGZ6atLUhgRiVhsMUj/MzWtopoE9cTGB7zeb4y4yAAr6gy1zy0wF4w/r6L3Obfy4lojAgWJDG
QZvTUa9capeGOQCpFV3Sbzzhb3y8MzB3DRmtJNYprwbx3QMV/NAMm8B8kSLdJdUtYFREunSrkrtS
b5NkW6MxOmPTvmt60vcRGqb0tjYQhAVBZ+oZ0oXpWaicU3sCS368JVZCuLW7ApCuY4Dj0nGrKIOP
GHJKizS2KgczoNz9epLemiOwmiIqhpoWiKiPkjlestSVQABXJLMMN06ENZXlh17ANRBflmRcSNPV
p6CPP4rAL94NGdoAWXncwrhwf4TcPx8yGmjD2tjqIpCdgNcq3MtRzHCsh9qdHiOfBU8wGvDBMw+8
bwyNTKS0vd36btVYIqrKuXSZzx5Y5/GP1YxSc6dHOPjxHPkFS+kpjdhg3SrHXxjWEzBTmATkko8u
cub4Ix/Q5FwkE58LHYw2j/hQ5ctiW+KzWG11H8T5MpTJNnb7ZlvPgZs7bpvkykunfWSqEZ5x1WwC
x0/OheeUhfVbc7YEDi9AY5ju5kafR7H5IBo75AJ0nIVAhf3KU854MyZZsItb99Yus7zhDN29cyhP
HZhXpg/8nygVo9EAxW9kn48yVtHgIK/Yj13BBghU+Frv4UgDKOCHz8DUFWkCOZ1f776XiTicUIwI
PjxIuYGxCQSnR2YP8YIqB4ERW63v544JMsMuFdw5V8IEJyz7URfFn6OhxR45xbW3D1fXSyOrEKFr
E+qugNeaNzay29YFO60MawD3RZBuu1koog7uWZzysKin51+/7Wsrv+KfAN1D4w/2EporXn6BvnT0
3IcUzVJxRneNEuE58ILlvkmWck1ulEU1+/CBpU5I33VZroIO5iVK2tz0eoCcxJDs3SHLCpXYbRbY
+2Xg8yZkVZaj29It/CqUaASRFQmE0ESm1YinxUGRmc7kimp/Z3k9FZ64ClMGjfHRcw5C8o5USMlu
xiGjt4Y56f1Q9XLXlChuJEwLsmSwnqDfAcja2lR9xMZ08/Ub6Qkgx7oJ2MVkG/UHdLNRhlTtQOoE
6zfx5S8BjHd5f/+aa3fTPsk7q5+e7NVj+/+Ff4fd/z87eNdP7WPz0r3Dz//p36Xp7xC7Qp0Zqcof
6U188qd/l7q/uzCviHjWfwAfh0/+8u8C93cUTyD3BbDTn17hP/07uH4guF6FfoHMBG7Sf49/h3j1
hfV0cNLQBoyCxJFBYY6YqR2ZRtdmpEG12PU3VVWKPdKMywYpEeeD6yvU0zL4NNhGDlzNna+Ns2M0
6W8VaAHzzlUd0myiPKsRsmyACUNwIeq44MAifx2DfjhLeeI1hDIGb6OqI4RXosnV2PtFQtW4FTB1
O0BEq7uuZOa6Urjew0qC4RNOqcr9fpyuUlHSuwUCBhu6eO4THxHUsHDWmmiIap8FqgZVrivqczWM
7v3SMuURVpfpLRept48zm34agGbeo2Oj+YrQnH02vJ+aonO6bhurIC5GC2k+x/Pg5VCXp1d+V+IK
MZIXqXbk+TglyT5M6nrfiSq5LQWdr4Nq7B46XyG7ZceMU+h5ezIpPBsG26nr1FMNwbYPHc68yvu+
cj4j+4aky6DL9rqrZziv7hBtWI0inE0T5JNcemFq7l1bEU1nXTnOtwP6ZD7hmqEfa94h1eOzDDxw
mQt11rAKli+DsvZCCMerSNOI+lOZ8G7auGGc7ngT2su+9tsvUzSib2iOzXPQd841C0X/nS/WvWQm
mwxywuAZd6bKbUjPB2/fsSV9mGLuFRoZ4fN5apHt8/uKNmROmB8WXRXqhzKkqclxE3vfWpjlb0iG
yf1iTfud9sICbcSHy6zm7S14W+PD0joxI0GPpCfJmsxvSNRohfRU6vfXsWiShEzcTooMKXeeDXJe
hU89upBIC++xS/2hIX7Su00h2KA/+SZK92Ja7FdRV85XsFY3u8WLwP42TH1201euuVwCeZAxnG8Q
WfQbpd3RRQq5e9ZV6sJhH30QuTltEHzXPOKbjgbzxoj2+9j63b0Uk64JX3j5zZY19uPSLx5DCshX
kABFfe3QTJgIVjagR+AM3J5zMsl9BF8aPxtrB84/FQr5I8jedrnnDuXnzvr04zBT0+cS2/O+9lN7
7zmJvCnblH+jQRbvSi8IbphFK98cd36HdJux+4UP5er2q3SLGdAX/lDPLeFN7eRzOyZfu1aFn5DB
pXeTEuVzQ0v9ELlUXTkocbWbKuVq3yEhhjsHdyslSTn4Oo9qxT+paKSQ4p1cc64Cx5Hw3JL2oXWz
ak9rqjoyaqfc0AFfaxOFbe2SZQpQbOADWgZJE3TDA0faQW07NAhC2dqlyJktcUy/m7FpizjCz3o+
CNE9O1dqy3y8UO5oP3Rz0IiED4leEOkMI1s+trYdHzllYYh7K6gioiHrJs/KdOg/+3qSmyZph+5i
QXXzgwrhYJGqA69G5hlPXA7+DGm5TFqS1FN3o8coum+YqovM6dL6wmqRXWeenbamwebNHTNNu2WI
dF+UFhVYYebIIiKrzISc8OLuIilHUmYdGovUGF1qXfWoOES9SAj63Jup4HP4yWkip1jaBy+j+LRl
Ln0OZKz2rJ35gfXDcGuHKL4Ar89UX/dAmfYE/+Vt8YnNYxvq807Ct4yNEtspkSanS9D5GyTU0++S
a5qXImjvm06avWhteiVK1nbnuulcxJ9DlH1wWp0+ymqOdxDUok8VHFMcoLpV+4TaMi5cHSLtY9sg
PqsbleXGLtHVHAjvyhPW+aw58mIkiHpYDIGmd+JUVM67Yar6JyBs/S8sgOUiteTjR8l7/VnFQuzh
xSBXyjpZLOFsv3iyQ4nZV7EeCbYQBcuTl7EbWvFhq1Fd7YiKnPamMgyRCrSNxXnT6hqEX5UPUygi
xW8iGIRo4+jJP7chk2luUCk5Kxc3M3mbdNFHmJvhg+jZuBmq5CYyzpL7FattUaHOeA8bTQ/e4OkH
z5fqadBa344i7b9MpUJZjIPMh0mafgsbIf6wkVhTZp4a0E7Ux9iYPLEW7xijeTpSAn57nbX1sp2Q
XdhPgU0vY2foznlQLs8SEdP3sQnsBmYyKmCv5su2lDEIXgbfvezCsL2qaK1ztPkgW9oDz4+ufn/A
m5vUhBvRZfFFRlFYO6tGCHiycYB1Cpl3UQ9gBGxmGbA8meZyHytkBRwd8E8MYJq7bp7snZAe3cgI
elO+49ADNxV6cmF6EYG0/gIHsQ94tnEoMMOy82vUQGqnvqtQSgdOWtKuJEgWBSDVM5VbF0qM/M7O
8fIJEAt6UfKsoziZxrtGiWD4guVblh2au4aLFNbX5FzIuioELWfE3kmX7SwSPd/rEtfPQlnHCG3K
aK+TKaV5nYEI3Lqa3qEGKj/ruaPxeVl67q5cJugnQ/0u3gxyiBYS01he0gr7iZRJWzYbGqqakgB5
zIz0yWxprkOuPyHCLFEHal3E2Q6XuYraaeeAMxO7ZQQ8CwRyJuWFj+pFT1QrxVcNMfKHTi/sXC1R
96k0ALo3ngUgz43lsncQ3z6WKL+c69i6AJIjGQGumyz4PMl5zEepZEpoab17Vk3+xrAk2GqwRUtU
G9lwZwLTnVfuPJw7mkVFlnJ/JAx59ZA4A4OwopmgJ0hqjsuA+LWJPmuWVYYInaKTbRQGjLRzV5df
cbmY9LKu5XDdTmL+tLh6+j70zTDkkFJMUQP0F9TudYxacwfdHW8tEza+Ahh2jh33aogicyZC1p0P
bInvZYemoLxe0vYAbc9oD7mF7AtQazPqhVI9RgYVE2InmgnIcHj9to8FAOCZqcLC8CklgUKgENIP
4zxmbtEDFj2RbIRcZNO6gy2cUrRXY88a+G9uOdit9MJuv4z1NuR+v/Xr+quY3S7PInPIelUVXsy+
uXNzqbxkOzFYI0QcV54TGjJA38RAKe8acqot7rASMOKG0SJqWPqBhoNPnH5eS8NpFwrwAjRs19om
rQj1NTKPg4Qkqq5AHehqYbalV/uF8uRyjmIbug4cPqEO3cbdbqBhdSPn3r2rqiDcxd3sbuWiPAGH
NMi+Q8HK2SGLMl1oy9ILFdB6g8pxtSmTvtuiDFwXDuZvg0pefcmRir2uEDoW7djbkoRRN0PwutVP
cw1PdY603SQ9viOXvasAoRvtWRSjkDA2lF8nSe3eJgzcxDnU+5Z9ueC8k0G1ZZ3z3vgxoXVv98MS
919p3DV7VGKjgmXdAhZjAxH1FnTGDly5tlvqXIl5vMSM2m2a6giaQGyBRtmEtT2zDW39vPQ1ijlU
hWLaLklMaS4bPe3cqBY3czCll6WTpDanraef0dxSCZK06PDKxoR9XAYj6jwEtR4nLnyUh55148bw
Vp1pf147LXgW7GHPBqgQC+CvWOk0CNvBfi0JGhu9y46Oy1YPwuZzSUFq26f1Fw5swXfHm1vcBLqP
t4H26L70RLuNMJwkClscAjFp9kinCU/jbLmO2mrZwqFOJJGW+58n4U0fQuBGi3LIAOdc0zMEeFuz
m2PbXlAkXs9QtPucdiNqJJ6jdhCtNpcdkKyXy9xN1+kY8QP3ynnPFOqpgafpxmvCeQuTEu7joK9w
e1ThTdVPfOPywEXyMVVIiFYqHG+8aEg7klqJNtHe1HrZe72lllRZ3X7VFUuuzdyjI1k52W0ajHGa
uyBxvApCG22gwDAPaDjM6s82q/RVWKXNzeip8MIbM/05y0BZdc5N5LIztbTi0l24KYmb1I75nOCa
QvJqSpcz5bbimcJz3bXUKactlWBOP0sp9aa8hPTxkJd0VoUvLxqAYUjVDE5dCG4XZAnGHoU1YEYg
Xoxwgl47vEuv0YZcV8Ak2JYCvICgYxxU7G//D3dnsmQ3kmTZX+kfQArmYdkY3ujz7L6BOOkk5skA
GAz4+jovMqorg1lV7FxWSUpuGBFCd7wHM9Wr5141g3Hab7aWPui99pDSZrXMizX9kBptc9qmQL1s
mhxfGdUzkq2NOao9mR2HvlLXwu+svel/NDg19u5o5EEoqQsei81qYmVafbIxuu4TZyoIYq2IZQuD
brL7sMO9up+J+nlIl9y6W4l27va87Wl2ZcvFoPguFFqjvyxQJaqVwbHmZj4PFjwa0q8YjIiTXG47
f5zuTLcmiqPE/Ax6YIhQ17Q1kc3gRUjvQf3Fn/XW95KUqsiWeSf2omnXMaSem1RYLjV1v75AhyBh
W2FVLM7L3I/O6+B6QBuaty6n2Z7VlZtSpE+do191q0o/Zm10HgpD577p2m2N/dxIrwX6YNJV1nIi
j3NMKr3MPht7rh4Cd8Xq0/S9f86C2n4bCI4NpU1Uk9628/3gDfYBSs3ZVa1SLywseES1ze/LTGZY
CARkPOen905fly27BZ/8Ochbb2dLt2XVnNhm7XEVi3fjLd67Ten4Y7Y7arpx0ZzQseUAgdKrqBTQ
V9HiNcGxUgRy3Bl16z5tVr49w+/s3FHVIe39sxBz8CgLxpOh1EpW36xeUqtVD7UCUCpSLVVePNIf
vbFGzn5Yp057LWw2oLI1Ygwdf6IZsspgjvHgrky72+ZqsYO+DjUtrc66vtlRvXpN1LoDVdRU5Vdk
a6T5brZt6520mOB1q1gc5NjNLi9dk87EY/+29JzXOWi8ezpp3TsGOc801KnRkkJNy1NTLs5JIkwk
ldtVDFYcxg5hYJdPFiBcGAyNigvLkLGX81ApRdLd2ExUJJqn5tgbqiZGmCiiMfAtqCI5nlfg0/vR
XManNSdWqaqn5jrNV70MF7MqZKz6rTvWEwoGvjJDD5dq25LSkP5NX4HE8MXtrCrE2aLDW9RzoHA4
6Nm1sMUkDmuXL1Xo6o2821Y3zS+FkX29blY6hRq1SdzoIMJJ2/f9+eL7GcMSp/EVSS1Tkg3tvVw0
Big17GMYzOAknZWOZTiuqcXZN61HQLHlG3Rux++r5G232k7o4qe7dTrZRlrrQFFxMq9+XBi99yS7
OlhiSFCav5qL5dMlva9LLHtLEzRg+nktY3MK5cTQhovOfWTJoihAf7rqdfVFkFGZVvJ6FVJ+OuzK
ui9rQw1hxaxj5/KFeSt9qLWIlIcsyfxK3OZplza3pj2748EMhA45otb91uvIH1qQ33ijZsV+qdrT
Oi3ipzv37PiCLSP3krbfVlZ21MVsJ5eMkD9dW/+Suvn/Mdv+HzS1vpgu/mtRc/cpuh//5zjWn+3X
+I/i5uU/+5PqdP9Gm2VgfgBWIGXsDxr7T6oT3hNr99+tERgoL0Dln+Kma/6NzC2M/hj8meWC0v0/
cdM1+EcsS2HOgd0BjfNfojr/0DD/YzJECgyKPn5Hkn8Ym1xmQ3/V9MsOr5I9t3ZUeMV4P5aBwXbv
7Cn1pyKR7CM7BqIYk25S1odlzPK8Ba2IynKeToT9tjtDLABJLufu6uf73hi//MWbrti0Xd0rw/sN
+vFXIfbvPyzXCZQrP7Zl/ZrBI4p0RfIhdtObt/nBgE65ccm8/81U54/R5K/PhKfPlnaiAV3ogr8+
k4W84bLTWtiS1Bhf0rY2PBZJC/+ptzou0s7u3Swsg6Np9ksXLvY8POSkTalwAoE7TgXD1QSkutmV
ueUfLKe2wprBXxcGwVwCZMKeBmG5aj8qVU43+tBMN9xSKfeFXeWhaZfbfe6aWjzTmz32fpqJyA40
a6OSa5wh0sz0y24Wywgtq8kfclxCIpzKO+X32vcuCMopModefgRV0/0ut/KX0eflI+D/jH7Af0nS
JZjgr89mWuoNXGYwo0FjhWQ5rbsAA+J7DTA4HjyPHX+ln+pmKHPjpu+LyQs9r1VPtZx8VoC4dnWc
pupm0sxWT1q3N+8xENNuMbltmAlav7PbmpfJ5l8/S4fXB8mMEHWHa/oyNPwHHoIgjWXjbzCiZclI
tU3bZUgEvV2yFtt4gyI1xClwIdMhv36tHW+NjGAxEtb9wR8Uvd6fO7GuX6YuAfoqSrqriYVIY9Fc
r1mr5ggzfPE0TSYE86D3/hjWC+uEO2P1tugfjpb/hAe44N//9KsQR87zt3R8Bb/mnWN/QifhzYiE
lWmPU5vWR71zzO/0fS1Kf+HkJ93s0+eCFe4T7cLmhu6WgQCUc8azzwZPCxdLX1909MgXetW+iOaU
7bjhlI75g+xHda/kPKtIbCuY6irXPmIEjrt7sVT5wXbIQGBOmv2kbbQhGYONmTvf8fyLv6ti56e0
nZaiEJFqXqeVDlYhR9LmTUmq9TAwnrZWKl68/An7cPqG6od1GCfJw1R4/ees82OXzlaaMbkX86FV
WU7P1vjae27OXP2GP36NNTnyk2JSEs1dI1aQZDe4thxPu1sCr7+l8ftjImMU9//94//DbvfrN+my
CUbnf5ezgSP5H79J2tAIkeqaATqaiR+OvIBvJfqFVfu0qCoTbpUsJhWJ1ro8ISMLEKRn+6FcrNqJ
NI1PY9QjRtPyjoAvz06YYBlPg8wUkIJvDcDuNBWRa03Iu/6SldfB2qObDFtKSOxi9Ov1nHaHPm8R
E0Vf8BHpdiojgF/4UkNerelY5QSSzTb/kTYV0bAysM/ziuur1eaXWnbbtKuqzofEzfJrujTw8Myt
yseJIZsfqnQVkaWXaRWOMusqfql1HSN70dYrCj08/kTPhH66UuDklp5YOiOFajSbs5Y147U3d45L
ZWOiWmhKjye55KcO9JQXifEqy9Zqe7hChzUJ4HYL664w3Vtt9MH653bODwNbQudBb0KA+p3er9mu
7VPv1V0bdry6nZM/Cjam1jEt35kzcFqiAUGVCYj/gh6grmz2wj6YW+D/zsR4+WR//eQxwgRsICRP
kC3Mf/3ka3OrXN2YzGiu+W4Vq9CvKuYRNwM5yPuNCM7YJwbuW7fl+m8gml9Gj38ct5g6LqugLIAG
ur6//tVNtvlpg/EwGkHDE7Ri9V4S2HlG0ziPvqyP9jQPe8eRAIwYjutA62NC/3OmG8jzQc9XZRn1
9jcGtj88TL88EWLIHXi3Sx7ePy09M5TdcV6uRhQshZXktif3Zc8tlBbeTMuFuGGhq8OYIATAZVS8
+Vn9nHUMDbt8tELXkvp+Fincc5OVx3WwCCeB30BE9Lp4YYbQAGRZ36mdhmgY/71QhaD8z80sf+SM
//oL8OND6kPNsjr2l5cZjKERVc61kGp2eUWhvaokNczLSKUyHuvNMiYgKr/YbSiAh77pAxHNaDNR
ZdJ2hE52Aec5zIwqpPvhG575yr5BjO3ShJ0LQdy7vXHFu161oRh85COGkN51maoibv2mPkKxpg9O
XasbpGO+T/oa2hwhtPiZcdbclWQIbQn8cwBdVUZUGsVu9MuN8BbOD9sa1zdz8vPHOi2Nt6Zgx25Y
mDnqhuZu1oNdjR2WF0cda37aK30qngekzE9vrYPYWEcXU0XF0SXXPP/dNfUrNHypEIi85YzUob+o
on6hRMptQlA1DCOiGNieUmdLD9ulibSCYt43zCFDr+W3mwbRnF2F5tDjKYjsXrhXCz8lOgT7vPJm
EswWXPs3vNgvJNQfL9QlxJGdGCxLAOAy//pCjZlcEbF06gHZVK/DYDHW1kgtyWxj15auu6uBzZi3
A/LjV0FfH4Z3iLrlFPhLuTe3IiAl2rZw5pQ5jbhhHqf5MngjGaHF7rMz/Nx+HoALYefz+TodtYYj
u9QSrk7nvaqC4MZQ42WsPzcHJqHab6qEfz4xbDhYYh3ZE0BNj/3rr7+gVjDXb4aFX9CozDt8F34E
zLy8mvg0rtCPvMToBsXVQeMIwaiKxHUlP/zMyJLU8y+d6+V3aR6/oEs8dX4odhZwoZFwBML+S5fR
Ayi0utsYkQHYf2d7rUy0VbBT25PHyjfqQyHaIARDcHVuLMM+4RoPdv/9BX75O/7yytN6Ya0mcBFR
gf3tv7zyRVFOarADPer75btT2O5BBtLYNWa2/e54vFwIv/5VqF70D5juLo3VXz8DXA4ljqfaiMZM
1XcShOOFX4zK3fP4DsFRfRQbg5poap3+bjTb8aPzrOyFFcQZficFSM/gQjvjRy8QT7HL/ugC5d3M
ads0xOxUh3R0vxRCQxNNVtkuO1f2273f1eWTPpR9GlWd+GxxR9Sgq8Vw8rJA+Ylt/W6duPNPDdll
OREWCQc8ldShX7lC+kqp44HTo4WCI24Ve1sJ7W+vltzfnufVRmbIlMy4ErJyCsfFvu2k7TVxPy9W
E2lL/sjoyBFh2cgyC1M977+nIlhRQsVZn0X31JBjT03dSzTmtfHF52Bv/gs3NZ4ELeum0KgriltH
zgzLkN6SwR1Zu1UPdqTseos0WYhHBQfyaZbz9qNjIPieEaz7Vi+Vf77AjN+WyUb9ZBpSXWeyVZch
0qJfebPDgH/Mq6OxTcxpm6GunHDwn9xpVm+9Mto6ceWLKV3h7oRO3sBQufdSGeXJWViA/Xf4719S
Vv6XcmN8p/5rheX/zuMkis9/1FYuJ97ftRXD+9slyJEoEapxMp55zf6urAR/Q7y69O4kMOrw/Thf
/11ZsYO/AYkCVOssFsBiezmK/rQF2GBjQJy2zu4QAhw9HAP/gl/2z4Xt/3EMeCBtHDXsYMCaQI7s
P/n8y6yYeA8UVslApqeR5OOgXhO1eG9plns7y8PBJca9bu2tXj8Uyp4SW3140PORNElsqo02fwoc
YoZDW8ur56XsEoisaAWrWfKn1cxJTsydfcp0LWisLDIKx42CiilubapdUTyNQPWxYTM2M2QibAqv
DuOjgSDpZ/KItSo0q7dpdLorK/iGfH1aTa6CnAbAVqKK7ZFReFaBJAsY/v6k3AtoZJrXLZNFZ/Tv
Ya3gT181gx7yEgqqeQBgrHSp9e02X5YxxkS+N1NzAAuqoYA0QIZrFFg4EY2pS3nS6/VdGQx9S1Ht
B6PfDaRJCRZI2WP6JlftwN4+FOFyTgrwUpF9dMg9+XIy+o8J7r4vuDKqxEbjnK33uf3qeyNs1avU
wOfWyrQOXtDEckToHd3xJGb9eaibfTsuz3Nlf9/yDVQoqJ677WReJN2gCnZ+NV3VGCk5WInvsdQ5
qLSDh/gLIIjUXmWnxSQZLCjzg708WPjYlrxVL95gsangyQtuvUHwezo0wVx4qlO3gh45allYv7+g
rVvJEsKh5NTI9QNW4/1gMs1SH7ksg/vaCPSXrveHJ0Mr5ms97V4QF0JNTB9N0CWYAl+Z0lOCDO+m
3Z+mCuBXPJb5GDUjZMCWLYQmgD7EboY9MRXdoe7MxAu+Mfq/rsbtPNVKxr3qk5HV17D7PrAOlina
VkZ3xYuYx2hYmgatSReJX+YPDGkeFybo37ZhXn74/WvK2MxR66eocA+m/h3z7jtBxHo93CMvhloq
Qq1O48BSWdw0fcf4xsM94TXblbnV2MHtJ88Oxhc1t89rXY2hYtBxKLq13A1lirFBv6B2nbFXFv2F
ZcVUC5HTPmPpoQu+Lrb6HtP0mR3YTIa2Lpp8O8rL4AaCIgQ8jMe5IGjSucfO+NJ1PNIVOb064RsN
xwqHCCDZ0jXHtCm5Mq5795iCqFiNHrJl+cCchojEGbyqefZNhfzxVWJgBkepvOZ2bPIutHravbPD
QH+VkhnDRdYbn8yc+V39fcvO2Vo+m/2Zf/XaJS88MaUdu/Jja74F471rlycrn4lj3uOOj3OD4UZ1
JmYjVDPAX2qs50WbvhmpF+qK9Yh2fp+a/LnFctVBpJGgydqgu1ZtjPDXUWnqd2IrMYH6N8yHdhvs
oOFG1hoYhKoOke+dUIdqWMMtHIL+ibHmfe8dLVUfL6Bb3DjGoRk7F7iDya0JbBCaMpvD3lIHbdR+
KmThs+OXd0Ylrq1h/rkUxUcj5jxhOe5bl23ePs/1ZJDWTWByxc8aJqC2dNbvxjZkbxuTu3umWxcY
u51ihnZmwg6xp9yW8rQpf7xttmDeiaG1Q2yZvFpC5REENwv9AnEHyPgorO6BbTnXVSCwWpbtz2pb
nZfaI/onnHFKDGb65DAvagMt5APri/EBAzEz8/yU6eNB5tr1XOkxtFWIs/Njk34OO8J81DG/GbU4
1Ol0Fqv2mE4+eFH5jrIawc9NifKZd7U1QKLmr0aC7LXEtmbnqA5Mkj5The2yazFISPO2tX4uA6VZ
6aq32T532xbV/SxffcC/RLLL8WtJqaotx9DMcBNrsB4wYiR6CiRqeaLtw2bTP5a58q4MkadR3vpd
UowIZ16lB/ux5Ws6+PTWDMC1eBzwUIxrXGa2TtV0sZtbAxys/5QbQt+XSLHcE5v+XQ4+LtqutsmB
HNYEV2kyDK9ghm8Y1pwwTd9EA6IT+A9D8dWPNe9zfUmqhuXkJSsPkpejV2HrMs+9LfSTDVM1AzdZ
3zsRTRmvRs8JOZzXujs2mfxwS4IbUj891JnFrF7fgYSEKOfhZn0W8D0QdInFLgvdt8NqqeN01aNO
2cRtFohPG/Clke/19W3kPDM97V3fytgbmiwcG7vaO1vHPNUDxVv95cFI/aRcxJXpb1d9Uz7kjvto
MScsIr3u6nPf+DdeX3wgQS6M2NSVz68nkSOkeCzMq9GJZ5dsivxk6hteuXvfzt7ZrhZnSxulhR/P
zMpAyzhfB1OPcj37sMmXMisQhQmLb6eiJWDRHtiu3x1HcTVmb+k0fGgjLzW00SVBgqpxxsUgDS8J
mjrOPYEzJLsZ5LT3sFs5qn4vPHV0h+emFm8YwiGiuvUMF4fD6wLctronkNvY+tC79S4PJu/G7bM8
sgV4pxRDuE3GQlUtr7QF7Yy/+wj7MUVNlpHIoVjl4N202YIpDEN6lt+wwDLsJJ/yGnxBh++ywYzB
Y3xEV0iyvK73syzOhFEcZxNhsKfMQFiNmHzKY0B3i1OCncW9Xb13WveULu03u+7PSnhMGJsU9tiM
6C+vtM3ddVMnH+fW2LHp6stUlQuwbH9NbvAK6NDz600nmzc/zEZzC7eGGno1De2MGpOGrcNXJUBE
ZpLLVfKuXNDbVW1W0jCqtZf6zchWdVTDyLvILtnQ15DcmUnEunwaVHlkBjLRoBc7GrSEpcJvjtU8
aUZ6bwybsRumfpcPJBHIAj6p3+pib3NU5dO2I7R1V4GCws2ce1ftUrWfgQ67uY9Kd36ZXHn0GpuH
3w/IXMVGG21SmWxdQhN77rr2di6PmCQJXwC72w8eT2dYiRiqTq0nD3VFlIK9nHHBUR10s1UcucRM
JNR0V9befmuC2FXFbSfMcNa1H9JCbg+8OFiLe6MZHnuruV81Epdc9aDlXaKstHm3iM+uZ7JYhuld
1zEXWPu5+2ms1omFrkb2mTlzlFvtcYGLVdpy8IZ6X02CE+Gq1ynr2uu8v5b+R2qedPli8Eanl2lg
Q478yVlfyT5OBn09VOUh2DhlCWxYcxlrwYu1VpG/fI6NnzhC7czqBtc+hHkW8XHy2dmx0p2nEu27
7Uh1MHKui+ajvBR4k96ar6J2YjN1MAn5yN0+/INaD+biEz7hemdiUyKP4H9dmx/LxXeTQsBspuVP
3edVmqtzZi9XRed3oSfkTZkfMXGcVb2SG9PoNxdAqpjt74KhQ6B0tPayOxiTttOtjFO3P/R10EaI
avHgtAav8L1bobH66lvbD4dlA3wQUotwfp3Mwj3WwP1s8FQ7x+2e/RJ80x8ejPHaFHwNcvN+Ln56
Ovq2UXHa6qcxN0/WRuadYRbx1kC8ianinJ9fBoiUwGUcUqRM70QKsbrs+iJ4saU4FpRONxrLI5to
TNEOaOJDK0fmt+y8AuZoCLNxVyg3jACKzwIywN9N+gygfbKca7YRMZGrrZ9uuj13hFyGZHdFGWz2
Q1Ba6cFdF1oK9jkh//ihbO6dXnxzfX2KA8Vnwh6gc1FqD3UbfKh1SjZDuzWFcTut1XHpvuiGYzJ9
wAqhnk+1vtAHqGh0ysd5e27JvAkED7Rjv08VxPlmWqHX+dd6PZ4MIV4mezsUwfrq5MtL5ZnXdWGc
uSeixaSu6XQIJT1Gv7w2u+5gaoiZxjaf1ciYsQds4sxWoeZ6za417V2eMyAyK7NP+jI/D66OAZNU
j81dw0EYUdPNTyWxxwHwOI3O08oj15YmHhsOFSjAK9mafjxOdR26cnr28UmE5awzYSm3Pdn6WIoz
J+7L6XMs6AKWWf9O6Sre0YjJw1CGzqJ71+bwkO1+q8wpSl2xtoCIJHekZWsLVB5zBdkZzl7aF4fM
XPdDb1gHjBbO8cJwFlP6WDOZwyWhtZEcRf8sNsGJm4Mde7faqqpbRYhG6Bq9DqvUNnHg9OG26Ta1
NC4IyT9x/dhtLxOmmtJ/4GHkrfaq/C6904iDEdKCmN5A+gFbjpuw+gOCxpPStBts4QFfeJ9vZI+I
vxMaWiGOQhmaLficT9vXyTnxvVx7xc8+RmXrpR+ET9yVugat61CxG2Z1u5betsNWOh7ravIxtDAv
Ymac9F13qoL0wROWHnZdf5MXgOYtIZNCpjhQ2q+idJJaTGbs2r2VDEWlRWXTfgLDlmwQzsYvw9nG
g1/7dUQqBUwbpdtgWRsEFjSq32nj1eTZbeSONZVBwZyrmIMr7Lh+KDIt9JWunRxpP5lancfogF1U
02lhWsD9an5Kc7R2XTsPh8Jmxr4MSwCTie7sSWEdqX+gGASHX19Gq963IVNOnw9p17fCYJ56C7d0
LDxxP+rBbUP5lxeg45X88oDMF3tDhxJZnA7GT9evr9rNvYWUpdbkZTFnLzIbqsfJ0Oj+ugLD7dLm
t6wrHfeYNuZkmvjYAF/dqHfAdldhmZFxWQ2Dq+CjF+bbIowHqzcP6+hddcOQTFZ7q/hmn6vi52D7
70KfD4xBf7ZFGZPM8UNIB5ot/SQm4WA23/3gJVuMF8sYH0VtPzmqyU/pmn/XPPfTEaiQDSylNj8U
Fr+9Zpu3TS7qRGzuZ0+61qIXyQqaeajVdGQeFVsoZEXx1dDEn3MXP4mfGuB50mJAMjpkwszwVVXJ
46WQQH57FbqDL13DbT8wHS79/kZj22w4bvdmr3JSsj56Y85wmEkgPGe67bzBTRiS1LE7j9dbPYI3
lWwPc1afOKZut2Uy3HT9ZeQKGevmaby0hMX8LVcYVJgy9Bw0riIkCNVVTacuy17rNn/s2poIqfGm
NyuAaoqpfvuSxQzeLcwoF0YaDuwUYlM9tiuXom1dktXXYx3Imq78ATVyN1V2hZ6xfrLh/uSJVF55
fvYTX59pZOW5HuRdq8uvYAIv4JOl6fcy3sf2zd+8nU5sehQATVpDm7TCfxMl7AioDyOnPiBnwGOj
vBlnpfGBZn1X5OnBYZZvXS4SaNSk9ss6YY8KzeoFdt9OtR3sxcjQWBkncpzO+jKTpzQ/OyagZN54
+1R5O/LX4spY4qJgp1RhRQ6lZBhwUlXuehAgnSyZt1BRzFfE2iUsbOQNY6TN7kOxTMd8dimlvE+Q
E/7t+TQX3IRTf5wtJA0F3wxOVw3hGtRXGSXqKlPjjhngzeRfNGrthSw9GXVaP3Djlr4e5pSth2zs
5yuvW3NKUXWU9TrStZbT9EpFNF8Fg/nd5q6btC02Fko/H59MpMvMuZHrovBBIMMec2stbjCYcyFq
f3CuW++re2/J6ixeHHe5L0diJ1AzHq2B6XWpW+vb1AOd94DmisC7cJJ5G83l+A0LYRKor1LZcdVM
T3mhbmRh/ehae+LEXIabzOo1kAhbrM9Z6i4VglSD0MR0ixJjXvV1vhj3MoiLoTuU2qg/DGl75see
olIfH1sYqZCBrpFMi6ZCZZGT1E14PUYEbJ6gBWZY88lrQRMt3XCNE2VHcGu319nUETNWcWN7ujzz
rY79ZYgAWpK8zl9SUg98G1lmxtl15SDm3Mit0yODFtkq17e+9o8CuGjX2iPgeL/YJ2xVD2Kuiqt5
VWviFcSe+Ya5byZ12iwuZQwCKnTasnoaBAkUzSr10FjyioCPioE9UlBYNOp7042JY/QThq51511U
itaz6UQOy+SBoMud0ZBEoacZ24+KSw7fJDP3hkO+evVNhL2SXoDz+h1cBMcBFkRncpu9cPDnEOW4
3szOqJ7Xplg/madkP6sWsXO+GRrtUAzZd8ucij2pRCnOTKeL/JxmC1Hk4qEKK809yfrFMeijuxSO
H1zZn53H2SNPcFKHynPdvbSOOFF+WgXaR7VqSeMU96prd1a57YCqaciwF1znc/+qWfqx0bBO8RKH
csgfRqhrHDDOzykX+0uNYrlLkupXeYlNVo87145sZ9wbon7ymWOTiWDUfRLY80PQyjVuBgteYvky
l4FbdOiOUlTnwmvqg7mlD6U9XA+msdcV0tQq+VM58dUnOZAioS4eRKNfM1RSOz2TWGoGq3it0/ex
VFfm9BA0D4PbAsmLY5q62S3ClOtkF0vkvi8V01dvMD62EbBjLJ02kXoZ90N9Y4/qGsdNbz0yHDci
6dwUwnqDjBLOG4nmIZKe2oh1k+UNNHO0cStpU67FWpsm9jBKSpHtDc3jxM6Lg0FmS8SA7OR13H61
QS9gDI8yJXbOLpx3TW8Y0lQuIC8FOip96Ff+Q9E7xPORqKKwGzJ1SlxhFngjGw9hZTiXztOYebHD
WTZxxc5oCW1WnOvOOPkuYk+BADTiDsj0NdIo9syGZZamaR8zup41MCNzkWs4rbh305JhbOqHi4Z5
Juey6XGxhe30Pmq3hD7pZBz6vZm4XDyro/Zw67A7ZWx7G8fRlgZZrGdqeWtt46fmZT8vbxUTOMwM
w14T+ttUcwDLdnvoW35fqz4tbSxabIreafSco5tDhDuAcnIvg9eK7w4bqcgs6T5Y3eGQlJkmZl8f
g4njeJmIbOOo0J46l9iEDQydB1+S/SqlvYc443AO9q36roz6A/t0vKVvLqLELHfL6v8o6XA0xM9q
buJmyyN31feuN58qNe3yJmnnpDIfc/XDbD5r/22t8f3lXxzZ50DIxJjNyK3ex+IZRQP3+J4RWaLb
W4ymcDPWzo7UuHNhGDfAibtK1khq7Xhusp99x61CRoNIVdhl+t4Hd0zXleBs0jJbx6Jgc3D9+iGG
DH+n5a+eW+1ocnmAdnYy8w9Gnse2bo6avKsNFOTKnQ+isQ8FbpbBce+c9tG3PuvZCs01T2RnPjQ1
Db2wtf1sSpYNigpErzqn9GwhBUNiuHWsLBG3Gwr1oM337rZ8a+zsqzO4BUmcu2NJc1wO2T0OltN2
ydxpi2Ptbwwmmrw9MeB77XGRuzja5U3LFCRdXgyr2PXZT8UsAZZdmK/tcrtMThg0L1gdeLigUy6b
PjZtJlrTbo+aeqgkowg1untXTUld+Se7kFe66BCEs1hab8U2HYt+earNj3pZQ+xQD5JNaOVKULHC
MJaeM+fdLvxD22NfmgLvmTkl3rqmvbKrYv9v1J3ZkpxI2m2fiN8ABxxuI4KYcojMVA5K3bhpSDEP
zuw8/VlR3cdMpe5T9dfluaguaytJoSTAcd/f3mtnurxphosiXfbskEgsLOuoCXw5zTXGG+2k+pTl
isFysK0X6yBcs8/9JF5JkhWuy0sf5Cg9D6ncrhBeiupp9p7rcd2A56rugixOhi+jezaIvcPJGlPO
3sO2AHw/2WdmPE53yznKc26q9m61uXSIk+m5CE8YQU5Wcq7ZHYMavWKHsriGX7deyqDa+/YXi1d4
fts25yWRx5z9Q7o8e8Q/Z+JmtuEFAjuRYRkAuqwAJqT1ruSWuR4LPas5ZusPanh3MI6AXVbgSd9C
z8B9YYxe9nfoy818lZ3Xe8fnCDmLvU0mFspJXDrikItj6mX3nb6D+LrFlk/ew2ObhLKWhRNsOPdE
yvZCMjxSbyz/BA7q2NY3fn3jlzAKXnvr2AxIRXuROYQrP5b6VfRvLj4gl/dfK590xS91mjuVIYe4
5bGcgj0NouR7rdfOyeOBeMV2qjJATG4crgfTimMzt9sQXlPT3Xcu921y0NH8LvLHtd+ZmviLRDDP
29u6PoTZuEUeHgQLS8Ya5e69aN15i/PNWcNPqayTTVc94IRyGVQw/ggp64kkDjoLkEtVMQL0qrup
zCNiWvINjiRRnHU8Fhy/2D7FRbOeMJsQRnZ2PSn/lC+x1M3IPUcdVigggFK+usvbVWH6DV0WvJF5
TcrLp3TwxIbVyTM9x7PyFi9KDEX0tl+H5liTex5S9XUOmi+CvCcRwjdsBvotn8r6DHCHTaFTtHeG
8FexfF7tFapw338HuIGNZd2KsUDrIes9tnGY7gY73FfWpSAGcpXII2MOnbRYjoECmosiHeGYL3b5
ROHB1rPaeNRN9uJ59sVI79ZoRci8PyyuAQ/K1PYq+j5TBbTVa+/H0NziamSw1vIrzde5jqvo1Tiv
Or8XLnUlzD1W/LANd6kR5V65t5WYHpz++yysU9Z0Jzf8Gg3Z05Vz42YPyh6Yy3SxXM0Bp27MVmEG
QpCWJzPGqfrszje1/wmd+76rBDtworeuD5MVagHjMz1A+sB7ZA3iPfLnXRm9h1N7214pOS1zNq0y
wAghC0p1ysv1zjbiR518w7s77EaUysglXpIqmcEZru9RDARqFCGnwptuMXM85b2dbevZP+K6LC61
6or3YFXBnqK4B56wIc6ZlMRregjRJCLrnZM2D5VkDtSP78Vab9MC918pHpOKYh07yD5Uj5GidO+i
KVnPGayCoUiOuhfdFfB5TEIsizl+2I120KcRRHeWkcdJQk+pvYIZb3dFWET39cok17K9+7LAFxdm
w/Q8rd7XwOY5r6PlyUEfWqLu5zjokyFxiT0vGRh8oflHCJTbbmAqsiyPGOTtr8CAg2O/juE56DhU
rsNW+18No3aST86CWITIkkxBdZKRuetHoWNHJsGuVsmCKpjqR8tXT+vI+WP005fITcQWLbLdpooQ
NmbY5JhXjoASvVcRcVkYdXOqubeuAdUqE1+jlJAq8SjDoXPxLppVidykmY+N6zFIT+xMvXE0jLiF
ovUmd5LhEM6RdYZB4/hxYJJiLxHfd9gYj61c3pKFb0PP3hIDH5nn8Gil/tdIEIyjOxcB0X2l7IND
mLvvy3mDifESTPrEjHifhHrf9empde3bIbLviXlt4M7hRHSX5ZyvYEHGKL1dCqJGVETbh4g76UEG
5gauLcaxsk6SU10A07dbSbJsIv785o6tl8cuOsmh7z033dluLkcOShQmsqokz1kxtu5GErZnppXy
ubvc5Ic5KOO+FcPZEn4QM8cRN2Tblrhn7oBKOxQKzlQI+VOptjnga33y6Ud/ahxGpJFR8tImrj6I
OodBQLD4RfYtjPxKxBw2SeUSTMTDzOlmau0FGjhiBZbd4ZNGd4nR9J2HubTTZEtryXAUa8m0eoRw
i2vCzcyjnjRTcgrOnX3rcjrGBRhuKuF8KlT7fQxHp7ivlSuibZk04n2upP45XWXexHXmbTujNZWF
7n6uGanhKFnHD57BideJGC9r08lYFB36SpUzDm4hNFb8PrwMmPD3cqUtgiNMAieZEcUSM8z8MbWE
MYmVuA9dIF+nCJHMa9Uxx7yxh34l3hm6M5pu2vEyuqsVezaUob6enR01d+Xex8n4OSlStrrlMH8h
u/QBVMgbjnUA0kP3s/jaJYy9ExwPH+xjZ9hmms29jeM1na0j5VwV6UD4llDf0pHdx1ofZ9urcW0i
OzXqyHcBOoITx7nW3ccwOWToopSzIwNJ3roLmRpeUKg91uSxu5vtU2qxO7P7ebx3SuN/nupIAw3s
++innZHX30CLnw5u2e0RPmY/zvLG7FLONIc2tVB+Var7K4c77DgJl6b86KAXfyKJDmWnXnpGKGuz
y+b1y4CPbm9Xa/kRQUHpdj1SEcPYqYWtTdI6f8RRT0h+ZQNH/S50R0LSG0iUlH43lbuN9Oy+O/Xo
XjQckPeBo82pLfzqziVqcnA7372vOEKwz2nZVzW8YFwQoBhih0J7GyRwxQSUfo6A59ppbnMy7Bsf
x9yh1bgxPcIcfG+0Nu5V0QaH2r4rQgMyZ1y88EeL0xvOh2V3uwB/y8Vu6uhb2VnOIV8tGU9t598p
sHV76DDWGY2arRTv00s/WcubnBazdTs3eOgxAe+DcgLgG7RQWLpORPdhIeRuArByxtjUbkRkoUks
Grwd6//0rZwTvztklsXJRZU2KZSuts9dH/L+dBPnyRlo/2OLRvxRYQvfcAYzOygbDdpcMTDqE0N/
hynE65CFTfIwIgHHHDUnqgoXfr4htJhLO3LeR+OQ3vkO82Bw44CGAoI7CP7DoRCJD4ejtd9CpdZu
r6tsOXpVGX6ZiiGZoJxXq97xFrOe3ALjj5TWD1tRAEDaSv2o4IkDWmfs5ENajjPsVDUihQJ+k6Cb
dCXJ2yGXIV9L5p+c3n9YFNmsHWPMLIYllyBuBA6HxUY6b16pxAMSD7bePmhL5z4oihE6vVIVp4TW
2RbYSGLLCnOHZ9ZtblE3UMBznyCt5+9Ct7F2wuTho2wTc1jUnN/YXT7FzYxpCJyzPIb0Pzypcske
W04Z2pXVfc52EtvHrH5mbWfmjdJJeNc22QPUU3NIIX84dUcJgRSMctWKTty6LjScNvk8F9I7E/V9
m5taXzyw+w+uC4hqyl0R82O5XGuljshIw40ulPP5uhTu/YiTlNvW5mW2J74E7omnpHD9g+nAFExL
xl3kdfaJggLzHIxYyqELOOwKsdFkKBSPdueOj2hVrcXw3WTzBroU3QIpVDVI3pbntzviwS8pswQV
zt6mgsAMbsUM53DuNU9EYu0Wim4+vIxOgZyM9L5pmfvyDDFW0Zx5Ng6b/R/5nJo7JLlvzcjMnPKD
Q7ROzJIJSSPHLmt9L5uIQxT1mIbnsPJOKYCfY7C43MKzOJgI7wwR5pOUDZp/KPW2sfVZc9p+bGtv
vGNs6e0dvZg7YXoTW0PJM5ZTQkp6I3ha4NzcueE8XuDML8eq0cVr2ORoTm1EVBejwjLeC+YkgFwy
W7HfmYoHaBTZPr3qsYObPpmqExfDdzuC9LYEqBpXHst0ec3ysHzEXj3eYp1Vb41lbDS34rOD1AA8
v3d267JAnoCTFE3evHemrt0pdo0vkT9+xqEcxu18lUcbU46v4SxSuWlgziwbHQAYQJoe2mOnF3/r
L4V7l+egsJKksfdsf5gklYaZi8eokoiXewHCijGrQghilnyzFLO476kN2HbF+gWtB4mmmZdvSkEP
9coF98UcjIjoIEKWtrvCVZilg803CpLTUpWcxW3FvLhqMGbUMovlDPyXDQMdFJqNSF307d6M06lC
zys3g8MhZlVf3KRwPBbsANtQ1C5qlzRR8dWBSrNRLtYCUcFthUlwdWDoZW4xeuE6GXSlPurECW8N
wh9B0mEHHwMvT17uaKuQWxsI2pkblIYHF3JYVUSYMxlLXrBxCD6okwcSUwFzHse17m04ztuuwYw9
jB06TLIEJ3ueGAORseYAbQZ14W7jdJ71usTtpLKnAWsjW8xwauIcdvxxYP+x4WPDt7LseqB2Y2U2
YTbxtSShI6dd37tpAI2yWi5uMQ4IR/jY7iXe8odurpdT7qocy+c4rltP9jlwsgSfOU4+d9c6yfJz
rnR2wQgdbJsAj7RfpAshyDlazvhfmemk/HkADP11cm7DsNUPhWfUt36RXLomGDkelZb+Aalg/VmU
ZXOOVvoEYplYzArEdJ3BLskXPBj+xWIl37vIUGd3mkDuzpGfPlqmruM1cYabeUQon9OBsoFl6t+H
ZE12SeSzmxZl+xSNOrtDyWriaiYdltIHXnJ+4ElsLDTDAZvH86iW9WdZ5NVdpNS0b0qonhvXvRbI
YPzfjjbev7VZutgYhAs867hjy9Ss1LhqfKzVHHYX0D7HJS+qbcsr6RSEtXN2JW/4gh7QO9238K1y
Yy5Lg6Gny8BsMKGEPibydzhxmkATR9eb0RqbnbUEcWel6xetlvaZUDIGrbxh6CqX4dXuuak2S2Z3
yHSDvAlC5kr5/CiCBNEQ1lVom+6+1Lk4DLU7XhZbMaHOCkmTE4H9YxNQQDxVjo6tZuwfhXV9MSxT
yVtIVqykwwrKtgtrDEyrCe/XGtsVz4x1mwrH+9YlXMxUuKAykkQzaK8R80KGQxuVrPPjmuc9311g
r1h8grzeLpIlovBz543F5NvIXPHEYDjaEDxq45nw377OlvxOmZxnRCU5z8Lsr/PXIDLRY5jclYrh
R3oT+Q+qgmCWdFH/Qy8ebyd1q4uV0IzayGBgC9CpdS+d69t8tW50glpJ9JyRy41PfNbtBmg6Hqba
6sar4ZcNXeRznFTrwkMfioSQs4XawAbF/85UwnvnzaEOuBXLjHGJ9L9H2lKvY1WDa0HOYH7OkH7Z
lJ1NNpTyC/AtjuftyrJuiL+A0HCJrFdOd0yK7NVGBBy34eokD6E4h9K6IW2BvtfNjI8bSDalLFFq
ErSYjLGna9r30U8gKa23KhxfLeC0O5HyaS5avm8+/jC9/yP7//8CrPC/Swj8f4RfwIj/V+mAm6/r
14Lp2dc/Fwdcf9O/ybLyf4h9B0SO6BLBIHxl9/8rIoDZ3yOd5kiPhy9w5BWM8G/4gu/TqOVec0qk
lnxKr/jj/m9EwP4fPwiDUHK2iwIv9Lx/EhHgz/klJiQdkp0uIAN6AMgVe/YfhVu/ZNPrFNTocMXx
cPOwyoeLKj6c1hcMpD3LvYHG5997GY7bvwEc/DkJ9e/Pvf7lKaijVcG+Bs1/+dwMMKua0cb3faBo
3mk9te8wDmK+KoN/1bz9P4OWf86s/+ujCGIwZgEYENp/BMN++ShmDvnKa8vsp3bGiizG14hGpL17
RfrXrvU3fIhrruqXwMUfF5TEBcGPUHBGiX4L980agTOHO7i35BTuC+mgqdtlwJFz4FGeZw7RGQwk
RqqffrntHv71Eb82pfyXHzP4V6jkWntJ4OO3KzqD4gUZwTcZyobZdmD/hB1nOKLCounLvjn+888j
1gJV34ba8R+1qmzKAs7547qv0rLCQk6fk9wlbLAegy6coj1nIgaqf/2Zf856/bsOB/kYXePaAuf9
Rn6wOm9hr8/xzA/LIIblSmKb7p6/yS/+fm9SukMw89qkQaAHpMFv8cXU660aCWJh/lrVqLycf97y
tpX063qrffrrH+m/fZiIJJoN2Q3/P+6XIXUYHtMzx4ChzQ6Ul70kLgYNkbnvf/1B/+XaSfppaccQ
YFvC31s5WrIk9XUTt7cieSlaztE6jZa/uSn+64d4ZI2YEnL7e78Fb7nXqADo8Xwp4X3HFrrAe1Ph
3zzQ/+2SeV7I1WK9soM/8rW/PNAiVWWQYJoj6BpMh3ZdnzI3am7LJAv+Jq/JAvzrwyzwnLEs236I
cxPP8+/kjjmdVuNUFWqWhJmH3dZW3ZMIcmd4bKqyzygec6/H4VXllHy1zdS+NiXIt6e//up+W6Sv
fw3XBccV8A83vf37bW9hLlrJeeO0BFT1GYedDjdp5pKwzpYixFhXp+LLMrVp8Dd3528XgPw0uQ+e
AR4Eyf9617/ZL5c6cM0cWrifbiClbP6uLOG37/GPH+taIA6ngAy/J35bKv2VSQX8M6YVUEgPJqv9
PWqEgSeKafefX8Frns6nwIeT3h+1Ar/8HF461aKObIoNU0u+AMHtvvPiGE+T8tbD6lbjU6HD8f6f
f+j1kcbACjqBd8+fLx6lgXQj4PffN1RG1vEocRVNRONOdTAs3W5JkKg3emrExz/8XJcuiYjDE4lE
TqP+b7cLYZ2mLmAQ7hM4eZ8wrWKmT+v6HdldH+Z+bB5qt/Te/vpDf3vyhe865KptOFOCiAN7iT//
sN7sEqmOnIoGCCd8nIeQbIWAzDD9zSvgP26a6+ew/wm8iCefTdCfPwerI7RIEu17e0wU89LJe2hd
6T8yx2j+5un//bGDgEd600a84Vpyh17fuH+6acpgKZIRfxdW/i/Z5a8vGJuB317Z9COTRGYxxo4f
eKi415/1lw8QKI9ZQHnAYYK3ImPbrPV5Sgvgv3NplXgsCqRQdNgq0jvZ5FgFyxqBZ8MCS1Pj7CRB
uilhrdHa6PnWi2wNaIAlT6LP0Cw9azulPd2kYyMbpokykpio6ChlHWu0fG+8cjyX4M+TrQiX5cNZ
BTrOCBvuta3FgDRukYnL5xorYF904jyuGPzuMPtZ4F8xkeKLzkR4qKxgfpOJpPc8axGRrsWdn68Z
oXe1GO/eyQf/uzSE2OzJrh/p6qQVU/aDfM8KHy5naQtaOopkJYLdQWHACVs1UIHqdGhmuEhjfwTy
56w76hQpSrRR9PlNPcO4FDOa3OYgaC9r2kH0l2NeU/Nhruf6YsmoPE1y0CBwNLJ+5zmqWI5B1iKG
WtQ3gYPqR5eElV44UzsJ15/t++Ida55Q6NeRZb7hfHc/p6Uo6VEkO8kQryoQcTwmPGdUYsfA6xh8
UOHj2LR7q07wpuP6qz8nmaLOXll2+ahlQByGLZ/ANqFnRh3ghRSCTZBQZRfOjP06DX/zOoMoGXn7
oH3IWnpNt5tm2T+rouR5zaCzMFBOMYpzliywThZBvhw5HuJj7CO6EksB4YINClwPpJEUR2AwWMV+
pj3qB8iu9QLyy3b3AkMvvomiLe9azP7iAYz5/GDKeqanMSmaayHBFVObLfMIc8l0dX30GCz9WOF8
9rGoa8IwxhVfXCcjMhum4VxtE74PCWunJjOVDBban1aJQ9nsQuXBHWMJYqGDnGaNoiSmZh+kg3ia
CoZNe29d6p8RJQoh7q6w5qyNjP7OWKrB89Akbf7Q5fZyoz2wMnhFJJs9F8/wO7s+jBONk+X9vkKg
6cl7eXremjllJgTBk7/hImaUGFAbBpvDquShEkO4nhJQnBuB7OXD+wyA4nYNEmBsZWBXcYHr8buw
CHLCEzAkbhckJoI4LmHp1hkLZ1uPo/3IXycPaLboieUoNQpri1QMok0GK/6GTiOXbxMM3KQkZMD9
WTsI47AgzZcocUFQ2wPtoztw8kt2hr3oqjOhRTzp1sJ003aN7HeV4/dNnORtBQO3BBd/kgDcho3r
rH3yiP6jvB2SsXvmShgcLWxTb9TSRc1WNaODAJf65YujkMBARjKnPBPs5JaD+4bBa23ywYolQyXW
FNRYc1A6gz+bzisGLGuMMJqnQ6+jZDPXCR4qjLl+FXu9ZMRhPHoYt7hrEvLa0+zjJCx9b5/5C0q/
LsWMpLEEQ/0cec0YMs5BdI7BWiv8y0OI/zftcA/iIpTz57m+Usp88qhvJKM6/2X2W/ma0YKc7AtR
mB8WhZNoL549eCeUJhwYeGtBla4i68+Llr6/zQmPvjNiUcMpsfG+bhsZdG8lC1zBtL6fgaD79bVQ
tQysTVWIBUSNrChnkHr01s3cOuUlLXGM7cJyXd889v+3ACU6E/u1myJdR3XC5G+1E28PP7MZrvTT
8gCTzUpjf2qMv+FP9pJ91KakU6fFAjKCpn6vXP8PdHK5frS65pd57ui/tk4Fijdsau4DGpOBVkg5
pF9pIm6eKNlN+M04ycBBNEXm3hTBVVJuKpkZ+qmvEP+BzATzxiCd/FOiIov61iKrOMuuKwtV4FAw
u1lb2Vbnntzxkc5gR8UWp10cY0jxJTaroD4N8x/3G40y+8bDDHNKipEwrpuDXN86OFDHXZlWaOSU
o6iHwOvL7xNulLvBSH6ZtnOySXotiH5klodNMC8G/2O0A0veMsni9iftF0G714wNNiVHe+RDr2Sy
nRk49duQeAhRoBkIV5wgkeGN4W0QHB0dUSNv2GJzgySR9WyTOit3Xjs6nwKSQ1/MpN8raTmf2qSf
zgHlEHGZV9zk/jhYu8yP6jtrGjKcdeIHJ4V5m0llX6qrV7vO5vbATB3bU8P+Ig4S/SQa1p5dw6CJ
Rg8nbN//ED8AcSu6cmWO4WETFH1017NRaBiFL/qmNEyzDlHVY0pbqumsGKzejmzGWBWaePSjr7Xl
Xnq/imDUVT9qi47PsGnwilvDD3/s108waH8CztnzBjti/P1U6rHB3GJ/NphKUxscQpUfvdZ98hl/
b20NfsSEeX4nrgGPdPVfvJAyhNU1CwubvtVpZ25MITCBZTxXhlfcVvoEFjHNk5e18QwW8gBlEhlx
qrrbbpLdqxiGlF686sGXS0I2jQhJ0XdUGpNCgJNOi0oniadbSd2fIVNRS1gne6oVzcnpqvSSVnK6
nQGF93Gfsuph5O3qbmf7PPAEh/WH0E77I+ircYlBNzTPnU1JQyUNk9iKsx3Bn9Ic+sAh/uJH/vd+
bdyVn517jGIW7X5aaS54AqfGLpbU1nPmdJiK1hYhCqwwyfVptg9OVOcXgpPrq9c7sCaVvBW0oaGd
F1myRffIPuNYoDzaqQF5ayiWFrspSrG38zB4PyA9IVzARFD2M4Jx6mGvLYLoBY/uV+UTxDH+UzAy
oCym4WW1fMLDqftpCG3coP3iPtVM3GFeKaNPwSTkk8xm8XOcQFslImGY36fsPTKb2RivpLrImnHL
0Ddz4q6zOwZUEa7F3u0ZxYfFgiFrnTrGaoWoYWLzL4azana/iF7ArXaZ/W2g4FRHWocxYjVz/xAy
MqV0cND3V+LWN/xG6/xKJwHuuaxSUNPVCI5n29rafKxuv5wJsH40Pk2ODQH/O8X5fzc1lf824fX5
UdKz+9FPITUrTcGuYkyb18UJvMclRAy5PiLcbrkdzGfkbkJJmmTQO50D4ymaPftnSGP2EtXi0aXW
55MZDBRyKsIdy7F+WkU13jaRAhtSOJ/TUHdvEGHJYoBwdbRN1KOYkdCvs4Hufi7qU64pnpem1496
mMEGhCNZqzmJqmMowp/TAqZAG6bcaslhRg9yjXtJNK4drbXFsOya5yLyWuJHRC2FJ2ZMqQOxDSc1
Hzk4oYewhf7l2Nrlg536KcjmYwQuhBAv3GlytPKsfWCrZNGD4KNPDRYGCxorUVirHL/OqiynraB4
hjIMQNtUlg97E0xRPIONI0Qo9rPyJat95jJ2rcrYKPIEu1CuxclmJ5duFx+UiYK2f8T9u+z1SGfE
NGKvLkbld4yGbPeb5ynGakxfFY3On9qmxx+etJE5a5spdaTsBI6Lqt8BPDjPQxQyPcsNO1X44GQh
avFMaC57ouRx6nlDhBiHssGZ4OBF1gXwKLPsZuCmqsK5uPV4l+Gkbcdzy7Tv0Ansp8E6MjeljeYa
ieCRM7njH8GA3xTWWMUhZN4tP3NKEUvpEcsGOAtgifRpDx7c6WpsjGM11meaEfoLO0AKjaqKxk+8
HnxxVWDdsLMGIWHG0n/IvWp69aB/MtIrMvgyKijTg8KN8k60mXAuHqQ2rkre5vt1dZMLKusabSdh
KPyJKJyCPN0YVg02eMRqrGtU3UmtLTtAxv7C4NefEE03XV0SEJlXN706Sy21xrJiIggxNQF77bMb
P+bZ6H+v6J/JqO1SoTiJgNfonWpYMUmW6Wm+JQYVrLscXAbbFQdvN+wd3cehhpzHs8yrLmss59lL
rfpQhexqOX2l1DsUXrbO29Cx12q/ZvqKMqh8xjgsbLpJ+RnGPMiHy8iqz8a1AhB/miM9ngBKFdwK
YZc+BwO+10dte+0l7K2PtrX9nTHaiUUPB6cffWsvBC052zAZXiI2OB+6icbqoEtXPiVs6eKGSOkF
msr7yKBu1xH0zKxrAiJLHV7O7Mloagk7SeYx4KjZhe1yYB3KsdfmvJDhs7Hb2pgkWt7XYvQAavSi
PiyzKfYLL1kIOx1ptils7U2lOb3WuHV25EdZaBkr8k535Ane810NMSShTPcMnx2cqcjjgE3PuUxb
eSdtndxOVj1+Cqw0rA/euo5bbBnpMVFC7Keiq0n9BZwShxLS8UNbmvaWrHVBBUeHGa3qCGsHbaA9
sFgJfPYo4L97fXDvL067s/zueCV3XZFg9rods4SyniBvYWl0+Di5xEcLGy7OUUZ2l7yy3rq2p6ZC
Gue7dirzCuuD1K/ncjTyLfBoIGbMjWB9kjtUoHbPFXhlBmDrnWDULzc1kweSgsCQvc0cCl/QxYPF
klGqX5/YEsqD6LQHstdvkkOQp7ddHn531yQ6DW5059WmcjdLSXnqpm6yia5z66027fCSOdZ0H6rQ
fkirvo576gtI+C3fgkVXlxan+aXTzfKDO+sVna1jzXRSwuqtTG+nOQpwcopDaKfTE1OLk5xpI9qa
hrYKoCZY4Zw6Mdusbt7TZL6+N+3l4ACJZbZAtOZRScQl3DirfZMnYcRZewy2HosiOduKZD0b7Oeh
HPGJdwFaOlP+IWnjvFOMlaN+SZ7DCj/J9cFO7ilEA7943dZ/4c2Y8qEDgBvWUnZSFRsMyWi2dBJm
1LU6hV2gP8+ttoG0LEP9YpWNzWV1r2zUmlhzonAR01ujtnYkK0rpWydbmEr7I7C0wnpxamNTCQf3
JMPxXnU74tWfPf7/p5KOLJga5fSVEOAL+pK3TwqqA80Vf+ELbFMZAVxAE+wj96Esb7NJabbmxLT4
YiSeZpvT9oapi/1sDXr+wERB+Lpq33p/nK1taF3DR3Y78SItgO1Ba0y9D7CeLOwiLUx/B8C7XV7s
rit/pH6r9kjM9XsiO+9tSCKR7cQgslh3afjtWkJFcDOAw4xtHTIsHmXf7JPJ1nzDdWVflGBNJuXQ
fARQwDZYMay7QFphdQ6mxHrU5fXMMLmjeQ8JabILZxNxr6pITQdUtbrCBmH8F8r7gNnxtui+2JQC
U/KKqdHtdXGnVWheZ3+yQZ60lK0iF81x4w+QQ8jhknzEXzYdgBWXAQ9aHV46k5PTbAdxo1IxKkL0
KzxrWbvUluBd5T/hH9y1YILVFvyuZPPJ5SCM3A/kdqyld6OYMHCgydfaOOTEAGDM88kK7oppqoHz
jcHwOoYJW/2laYNz38vgDW6BzLbpqIOJFTscu7gH8sz3mSyksadV6ju5dEOy5wYpqVGgg+zODQrb
2rTuUJOpacbs6yjYUW4xvDUPyoTBwkzIJWE3NbRREmoyZtrNDrCbrGdRh2XQBnjCKEKZN2U2Vs95
ZJdsQltIHbultmngCGZjJTGrR+LEOOX7p3nJS9wAPY7WrWwnl5RbKIl2hfQ1cPkHfMJ+L3Ww0YtK
iYZBkcqhjE05DWxsB+yd1l5zAHBUtLwKcogENDa2PxXzW1Q04nvtNkFsumsYkt7iLyG1gOGdVT2c
zPQQiZUyScVt/2BNOOw3fjRifZp1x1GCvdyCiX1Jlu5IcoqJGEovp0E353CSKlLuEwgtGFpKr4Ki
tZx1z3gk8VBraKTq5x6YGd94vWuUvxDSK1Kf6zr5yQVmk6HEbMGKwklmIYfedBGmPOi9kE1BYOBD
xPQAKg5L0Lj1qO6BbT1owariAT8/zdXo9PGK5XFk9+j4t3gXuwgRSo6PCa8qCxVm4YDnsdQCEZKy
JDJdlFgrNDUmeUx4qMU3lTbdc1n2+NGwgSJTyaWMvk0Owu1m9DIOHuh+QGuEKDOqxBoysnZu89Js
2pwViXqFa+QnQ6qgUzUEzySjqfqSiRG4S7ZMFYDsafR/ijbxP+vIu0YoCFlbtBr5k9wEGGz8rRC2
ufOiDnic1wt9kavE4VaQRf/Gnxj8bFKXraaa+uTdd4fwZy+WNdjYVU3ox6pgTeZB5BlMhAWWpQ6+
rgcohXEgWRJI/DGlASi2iY3yBtmjiDIcrpJsJVkmQXTHsv1joGv4JpmhB3QX2R56Q2GP5tYfNN4p
FDBUDdUSd4+RtaYLydQlBEsVLbiGsOmGO901PWq1Xy3hrmNXxGNfW5qjWu9E+gTtIPGR+0rvMcVN
S1KIQBz2H4LPB1/ldr5dF92OxMSsQj5IPyebYaFslXFOJ01ICjbjSUCHC/4PdWeyHDmSZdlfKak9
QhQKqAIQ6eqFGWwkjYOTzmkDoXPAPM/4+j6I6C6JCMnKqlz20jPD6UYzA/D0vnvPXWst9fxGWZf6
ye8M88ydQRzX0gr1doq9pjkX/cCv5fIaeXA6VWpf1SBLQRGnnf0i6ohTvStc+S7U4uKJdzRlfu0i
jAdzcl1cigbm+O3QR05326gSf5LJXf6hNWvcuq20RfgB+DAMbgItxXiBzcsRHzEabkCMjRtraBsT
+rHsyVPXbp+YFtnryEOHNA3YJmTgrbg6RMjcl16BilF2lNgnsElGZX8zpgIk3woQFe2y1eTmzfou
THWYxVdeSxSVhyZ+sRES39AGMaZFxYqyO8Yp7ys4BwXYKTyWpcoK7lBVVs5rtCcq78hygSSQqO4c
p6uUM7skLZr5GTsdDVVhScXJ7V3sGIXFcO8XwqoWasWFNeztss3zZ2EVGKRKkwP6gTj14Gx7byKU
yzqyNbcaVQ+sUiaIrKVp3TNyc7feyhrLJFiMJIvJng6cf2lfJLCBEL44BAHzlPl1F9QUtb4MBCCI
enWpS1EPtF6kwslBn5bGmEQ7RNyBhDnlvI3n2/agD5E1WuUznZQjAwgx0Jjvf1JIAvmijF4bHO3L
FXv3Ptthh67Kdx4kvXUl07L8HMzVHzeT5IDlNRrsXBCEVbO32pDzPT2GrXVIdesWUH/wfOP2Dpvg
Ju3dnGm3nElAFJaoDeANbKMozWONj04whPVXarcVjXV449ZGMYz7r0mGG/iY1ibVFLOyC0KR/EbR
GZ5L/5wk6COQLhy7Yn7qA9KyRtLBs59pFDoPeQCocOOsxy3WHDkXtAvxkMRWqOxHS1XZ+mZnE+EG
JX5UdgMLkPbZ3rgOsmB6lnPT2Vfj0IsYaMtUeNd2gnLDXS1yzoYiAbGLh8EZti2WaH3XpyXt5bUX
cz/GpWkAK6oCWfKwdHEtlmVP7iyMSo9uDRMvy0tQGILeL/JX/Z2NqJCS7A2MeWvhql7rkzRwChid
IJSsSmg0MwwCOztMnO9kZKcD87q1PIHtmucF9MFB2z7ZHShvcNlr554erxS3cpsyY4+mZtMuuqRD
DbUK19ihZsfFNiMOBd66A5BAADKvSIA49fTN3B3bPGSC3ruPRzAHb3ERVjTlVuaauymWAmCWMXXE
LbCa05YochzrnxL6HBk9d7a8HSKmQd4vj4hsUxkJlI3dPC0zC/OT75ozzWGGGpsGtFVdRV8YfywS
B6XVPnhUTZGNnB3zYQHHTv9IWRoPSzib5aEs9DBtOxU6La7EnNK4Grtm4pt0S4MpUXUSn/TYpX5Q
SK++akmx22TKF+sutysbaA+Bkq1JeP3TC3EXXS0szgh1wbS6q6xh5AGc5/rB5jT8rmRUJpc5Wqi9
FcVgYL0NK4riXFf/MIrU5K91ree9zpYVTHcFO6AHMuq1Pleurhew7+QCjsPMIfK6NyI73WedKL2D
BUUKl+mcLWOCNztxSabic34gNwvLurVmYreDbKInb9WEOE2veeQk6D8RyTiCL020uIepQSGhFLI3
i5sg6kPO8nzTCG3S7UJ1WLEogIF8u2+XFiIVgxgEvrx1m+JQV4WbHmIx6/G6rxIe8ViF1GtsxXAx
WH315OSCmuOny1mWaxKg5wezS3+VlzxdcXFm4Xx2myYa9gRBooew9ng0ewXxzNno6D1Pa8MueRww
nu6KOkx/1m0SRwQzl4YppRfQYqYiAn/hmIjPKaazTzB1ZDrDSNDCQZ8Yzc2+DRy0uOKemsobjsXs
RARabceFblp71U35twg9EQGG8RSlqtVS0DwgxQAlitWveUpnQmx71cP932pCqCspRUT5cIQWx0vV
Vegs6pqcGVN/0g3OdJsaYkBZKusk2lODXpcPRW9m4w7Ha8f2AwpTvy29EW5sLYvwJS/cghRYzo6a
4JpjDldlkXPOdpAgQCMCWco4l/dttqUcNXnzpqWib7wGzZXT9GvQvNhl0a5rWJQwn0VWnnHRBfF4
E5p6ZggmcyiuuhTfNDV2i/5Si1DVtuTPiR+Ipu8uKRhrZ2MtVi12InLyczezMfUtYU2/bBC+V6zx
gB9ObSqu8sSuuOTHqX4FjO9wgh4QrpkLx+inKbg4b7yItTV58XQ+8JGwtgn40uqdiXQIvs4AxxV3
mWaTH5Rq3kb14hm7Ps+d8LrhF2G8tmz4LkzDQA3ZJ1TRmTyClR+WMgChQPhPdwc44pHcICwj+4+i
4gjd8kyk1xDv7Zscc/a/LD3Q2ZF7EFJYcBr08PUZMLSIar+zl9guBYMwJ6fTQsCD70zZVc0uVAaN
Nq1LkuwcteHqxkzQR21NYOQ8CWdYjqLNs2UXdaJi52SPUGooWBXHMRuLL9GC/AHk6gAr9OooGQgK
EEng0QtyblQhIzLslek64ADNiDL3fGKD687lUUF8RktVTNnwEmkX5kqtmcDh7+GxzzLPM7bc5MQL
RuqSrve0WMJzzqL71+yF1G+WHtH/LY6vdQBDhsl3cUUrwCXm4VjtsZaCKml49v6QmkqeTU43MyDP
uS70AWY9pZOxx82cp39ljXfZUPGNFENSm68to9tj0/M4skRgeEe9KLJvVMZkBk+sRZXEpADk/GiY
cFiYBbnxRc1EYR9hJ4I4o1/5iaGEdlbSEtQ6TYkKftqlnFOf93o9kcIbsDazGds9bCDql3YUBM/B
sZ8Ge/azeDLzEzJ9iVroQjFojynft2eH3TtEhBYVaYenA2d3J7KOYHpmRulD7DiSBb8u5Bj7sVak
w5ZRq+x97HTQ3ataxNdBzFHkurdcxLbFwk5D/ETGE7iCWb0VsN3wnKdWHdDSabNDqEe43Xtp02rz
oJLGI0ephpH+W7v94aYJWWGnyiqFDgYxbNtmS2Wxt9bjY2qKeTyQLFXq3Bg2PFQDc6B37OuRl8h4
M4NxscZl2PecoOeTYy5jdZvWccKLDjnK3wxZPgM0SEeDMS8QMChjoiGk1o1pLaGdFVAzMMDOdZIF
pFKcnoz1W1WnuDK2eYEksUsgJ7UvGALatykaHHLywJPafeKUEKSWvnYutHDbH2EdJo8Lnx4VliS8
Dftaaa7Zndk6zs2chQtRRD2XSLqM0nhlVADFOh6QAk9lyhG/9+FPAD+y5hGjPJtl51ft2jC/uioj
QzlNuSzW0uLyncgINtgCw4+3nYHjJoeBJ2l9lpmBLr7UuCLPSxjZ4i0wo9a8JsDcqxnJLrCcrV1R
/PbkQO8YoUhbYprYSgJ7fnKinEmEWt5wouwgcYFlrEWdHMBgLxIli+DUQPqcspw2Z0fX7amaSjmc
p5Rz3g5kTTQeNc+0AeZiasuvgM6QipyKlUIzGTIzObUdehxRATf5sLKRzWjVhAoPMWQwfTUyrH2m
aswaH/QGB5GsbpRz38MGVQ9OO0LjnnVDmoe9QPoFtSqy2EdwEDun67/WNYb1yYYTEaYBRFcf8aj0
1QE1i24MzYiut7FS47mZiNH9GOUwvbL7o9TJta2g3LTDUKPhw63+blNQHzdcUtnPdhrET2i445vT
xequ4/DFWDv0NPDmXgJaFuAwFd5K5feDxTwAhq8eWRA4SxURkUCfAAzM7oxCGXP61k0ShAc+Y6c9
JaGS466ALECTDQd2/sMyC3hGdab9xhiG4FAq1q70CZsMTphtiLxzMecvkgAr8xnbSzzRjWuxjIrh
QbGLaOpebNOMJumdyRuur2fHAApTYgprLlgvYTphFQOICrMCcdSa4kHuPYjb4bbO+5b7HxGTeo+d
L+kPRqnsbAf616Up1pKt38KfArYwYkbaakNaBTP1CsSg9wbQiAjDlAOt0jzo4qievGvs1Nr0w5TK
vyNDc/CC0tAyFaSGuew0fsJPrXKDhSnUCs7G9IER24a8Tj1V7YBCNev5LiJ/RDuqUQhocsGo6vlI
slQuV21UpgCd3Y5xwtBNyZYUtlNIelbmeMlsZ5RXC2EaJPuxInmNxp77wh7sH54h2Nrmtldc8ekn
3taIQp7baTB2n3Ha0shIlt1BBaph3m2z2KtybKlkb7fF2lJKApQpfLtkdc6rZppDwyIzlF8lNrQ6
fPhxgEe+52+fooWI6sEo2GZuM9lXt7oThMcc7IcuPz7NTN9MRtAz9pjSFGw0Lgt9T7g1lR8eQBHo
rNGH67QTdcqqT58dGgjAn2YtzU8tXcMlZbqJvIRRbXyEvGmgE9ABoOKm2bdp45XZd7WLUjdOio+s
VfN8E0WFJ+kNqRCieVlAbgDzpRssAW28kXAc7qaBCdAvinJ869Ej5BZsZfajq0YY16Xj1iHKukWs
TLFvhbLGgeduCAt907G8fOJrjCtmTEaQ1kY4wXmp2c3KDVoWWzx7DFf6s+w8bu0dSUI++OLO8roJ
5Spz15EmwzO4qbUYXgJO/+XG8HBHrAvT9jYa+m7CHUbn2kbSIrKPtT1/CCXVvWOl1mv9O30wMdYK
Wg+R9TZdpsrehWHxjqTpnNKxn+ZnqCrqfdR2+OUgghYbRRf0ddCLXvhVlskfgrQeJe5VbaAd9lxc
foLi9gHbKrV8UAExR06YpR8qn0vjrvGszgTPhBfqaCeB/nbzRNPFYgGczPBHYYFaBhJO+SzjCzRi
lPqWW4PHARKEMtw/MH9vGnoHajq8U7BtFYDETVK2rM7zNGjHjVl3M9tjYBHO7ZSuVLiw5TVuAhUQ
2ctLTATXbE4csH4pyEa/SouGa5W+5ZQ5vlIXN1W2wJrirBhHx2XIaJYu/pZcwsMKNLRaH3sMHGdc
Xa5xakpJU9NMKSMs3NBGT7KzWRwTjt/DtsqRtoBtswQasOxBYEkcCaYt8cY9NEt5V+am+PbMlDqJ
diDjtpFhW16UbS/cCRYyhypP05/UgXJ7T5D1P3mc9dgpDBIMm84ex2XXqcWEbG52SfPYkzfA8tmq
0Pps7Cypr5dVgv6mf0jEHzXRzHSX51EKQN0uJ5ACuRf/Yj+ar/i+vpxOUJIVZKVswHoVeQSOV42m
8/N+TC41rieChYkAXiN7DaepbyO1HJwqCuUH9gLIrTEC3fLMT5z1vhATx5ygdJA92YwM2XYZC3w5
ZenmGFb6DnRLvLjKNzJwe5AayezbgJITxMBBVaDNc8+ZkP7bAE0/VyFHjY2MmxowKQZnHGqtHSQh
rR4RFwQCHws41jZRv1UC8R6fQqCfKx3k6lURuXOvjSJjFyvqlElywoWxkfASAJWbc56eZIiJ8dFl
j3iZom6FYrVlRqldy43wSIbWZYIaGrnvwtArfddy8CSkKD3ljW2WWQefOLa6lbmF6EELUgQLVhZY
seQwx/Vz1MgA89M4o09XSL4oacEGUH0dvNWZsyzHwQtF8zSIqpS3DDjkoxIeZPlHstiqPOeNyesy
smmM4gsdk6tP1kzLqaKWpC7dxVfhELLfTDPIcS5Hdvc6r8skPOLSK4trI6RRt2OPMJeBDwivKy8m
aIqJUGPlEqWptDCEP4JpCt2NxdwHfM2JipBnZKoGbnt79nQJfO1unGPFEGEUJSYLPFjtR2TXSXeu
rKVtqw2R63TchM1UfDCKDM2+mVTyChadCENfLewRJr4fj/mAVcTvWEGh2BtT8y6WIszuTD4TZzdi
1oEBZ0QxNXw0OKL+a3sK7wkzN+NLHJuiv8yFLPsjZr8Mlte4BNhMsf0KeZhToV6SMLS+W77E+ba2
VDCR0JbZupQcqMHlM2vZ8Qgehw33KqPOflRcidTcYakdwQxa4BggdSfPfHun5hCwZPmCFBYHV2bb
kZ0O57aYL0nGee9E/rnBB6ESDbvMxlKzTUYbJvoMX954z6fQtYl5E43ZRtifIxLUi2Dpb+QVj494
mFV4Y1sOZa/hEHTPGNkaDKpJyjrcxmYbHgOZu6iyBp8uj44k73+pPofoCk2k0ngpIl2sOkcxnAu2
3m64JXHmtMdFVspgAB7iguZ1aeWoEottfQTIvslOJKCnkHcK3mCUjDDe9RXP1ZqdQ1HTX4kqvkBF
Eni89rYzOC9RbGFRSHLMAPs6bUjXuo6uhjOAhrbaBVHUd6BQWk3xQRIb4OGaqJ2wdNWi/pVDDM72
jTur7tTxuYP1DdMhuZUONeW/WG7WzZNhTswmnGzm5gj6WYy3DPC1u6cBaIGYPnSDu03zYa2rmFEx
oYBz+L7tRactil8qQdunpZ3unAckKZ9bvgO4qp0hnI0Xc5lbVht1xJeHrRZuRpjZCsLKUbM9TkFp
VykDw5oF9oybxXJdmHFpqdNLyVEStaXOjfS+ksEcc+yiTXlXysrIn9uWcvhiCyKifTcSdnp3aRWU
7RNg5dC8po1kJgIIHaDK2CCAzPuMm2WlCyeUj2iT4SlHU5ajPbGdG+FT37djafbPfUg5VEFUwzZw
0eBc7hbUzrBqXrvSHWi7Z8W+tmpYkjKSzcJEoq6NYYzzFwOiaQdKoCoDmiJkUPXkwgcxxNtAZF43
bFJvkvmNTdIgOwxUMUawD/uZFL5CKxx8Lzaa5pSkVR6e58zBezFXEL0wMDba/Sxjt4yfHTMTxqnX
HJrul66ZMZvUQRqZt8to9iN+DphWr2VHkfylErHrUsAUO/WyOrsxtDNwhmxsCdEv3XxVhjpM0yu7
DNtC3g5eNiwgMW0o9HASWWgcKjs3shsksaa8ZsGo4mftYHq5iunwnG/HtsRfV1BLtJLjJqBniwDH
0cLrOcW6oMpZo2hyJ/aSxNrGbgXZLwtY88WMXPg2GqyFJBDw9kFAiOyPrKtw+Q0px1jaH/Rw5fVU
buy7gf/jqhechgznyBwXOviNFIv84NBNUWhPhwA4cF89eEmMTnRKSCKo4sjWQubNuyvikusnzfAY
zlduZeLiX9TQ9PeDEL1E+FE5RXlPA8LIWohIKVU1f1CJw1Ftz41Ii+5sT0PEtTBOHZrWZOC3Dn3L
XGLoWUMmIxOTQjy32W7IZ41ts6oCj5kzqhXb+7Z1w5p7nWR7x6MzbLSBZzbK59YvpyViaxjBxPXi
3SisVv8IgiACTspC0rXaE3YuNd1llhTc2Adem/dg6TgYjw1bkMUPnTVD72YFLSPj2LqHrrSSpzol
EL+JoTvcj9aSf8ckWCA/wH754iE0QCBipffsLEXw5mGppesH8+9j0rveYRLm0hxzaaRvZlOr58JQ
3kvUFhQ+5ADJk3LfRB4P16GjvGRH6sckcUIcfrvQGTb8kQT9lzLv/7NA+231VTx0zddXd3mv/tf6
D3yU1dxgcu7+91//2P7x5/Cr9N+797/8YVfw/J3v+69m/vHVQhf+f91v63/5P/0//+3r95/yOFdf
//HvHyWel/WnhcCt/9JgR+aOPNp/3Xp3A9on+rfL+8fXZ1n8rf3uj7/7R7xdWr8Jcp421ZpsHaW3
NtX/EW+X4jebBBVtYcKSnqJB+D/j7bak5o74uqMULDlBUPTP8Xb8JsQtyXZizXTUv5RuX3Pyf05w
SpvKYtsFkcXDjFCcuwYc/xSxYktQQ6Wg+M1wysE9InuZ2B/kV0wpQDgzI0CTTNDukRffzLZ6iSLj
pPWo3xfDmA9F1HwqDDyopf0dRwpUTvhy6dHCdTirBuiz90oRutznqXkAqn0P08q3VH2nbOelUpV9
y/eaJpmmqU8pMkKsqj2Uh5sy+7YszNsVh1Lool78wDmwZL93FumJJ1f+sHokaGQiVppgA0BeBgo4
pz/KutlFLYYXNz+UOrlFcvI9c6KDEklpP2NgvUSEwC5xXuDDsQeWU4K2OmxSACSe6ny5dGl6gaId
HhDc2FYb+0QXGGqcmZwYTkaSJyncxlLfKhXJixPOB1GkjOBQ7Ymg9E32swst6qBICcQxGd+ONy9o
iIuEtCjftji/PQ/VLWd3PQQcZ82uuu7YIOVO+RnF5mftGseKLQ9W4hwamNjlbmw+1lhH9n2Ie2os
bAxFmNd7UFYAiYw94+4z0z6Vg8sjEt2XFRm0DWXFI5u1VzZoZxwH2HcS+VlMTF7Ya/1pNu4LRjXh
Ve3doHr7VFFsGMcxR+NW2Q8gsbxzA20Waf6AJPSrhVY9u8FXbjIBw9ib8NzUFzZ2lHvm0aOlOWex
HxDIdRyJWHr4hF2KT4cG540eE+dHJLPHqPmRSf4HNq8Q4+N6eogn16EQu310pPXO4InCkuyn0uCs
2vAyc5PCHx4Z+dYqMS4rF8+hETc3bSO7W4dZzR/mbjhg1DJJmunKbyssDrIPj3Qi6F2UpDurJKnn
1rDLKienYgkqD2ZMY0bzYq+jcYDuJG3GFMJzahc1uGIOD2+M7+xeCZxtqtG5w4W0m+AoXhmu4e66
uoDDRTzClIvE4Ldu89zchlWYkKyp8l9xVJ6QBpDEq+ZIdPfGmZfb3jVWvXM4zLUCSt4Hx3F1nemJ
hF6sW2RZnIc9HYlClr9Kp+B83CGmNAsdS2QScDrLIdCv0qX9ITJKcnRemNBDEDY91QH3UekA0W+B
33L4C0ybxXF/xUbrwFfcbzBy40lKHskYz1wbWf0rwb3K1nXBiq8M+9Vg7uaP9m6q8XgkFnxmz+hh
unhpx9kfmXZLA/OdKm+zKHgtM/hEXnV2i32yPPep9L0o2nlBfjITCEJk3aIbFS33bWbjcnfN4DZp
jrbgOvL65cRAvRNkNjcQpb4I8iEA8Xns4EBy4PPeQkdsBVetqah8jmPYpTE3pxBcNR9Ks9VMozvU
Rj/toBmjoM9HzS3nqJQz3lm5cnBLVZQachQ9WAM14YXekejaTFF0LCZsX6Jxvu3FurCFCm8Yst4V
UMobFA2PXBh8PeKfecaPXmt+UZb2E1cC1RFxSFElpqZil+S5+aNfGBimBCZuUdrpdZuOwaYhdwcu
FftKiPKOJrgZxv6jpsSmt0ka4j886JWWWJC/xhVJ6XMhq9UoY/mIYWvS82toiLtF0V3EyzjCpSq3
cnr3ugiTBYvXUA7iFqoGWU1quKJx23E08TCJ4sXnkqEQj++seTC86c2sIUm6cgGrZ7ndsa7wckgJ
5ytB6cInNj5TVH7NaQZFYxFUdy3OmfHxxZrYwy4Gu5dkJoEIuXtt1sSHwV7agORelPKAv29ku92q
bZYa12620nzrkUYEZ3kTqXHuLOdtRrmcKHoDj1vgIlP5uOPJ/mrGwOG76TpkNiYmN31wnN+kdkkS
G3aovVyMKMrZRaCHNqU6hl17F/cj1XktN3nA9Y8C983IrFzpN5wKv7d8qYujD+A3X6bIsYBSL8dV
ZItE++7WjFv18Lg2wLvz9GyU3rATWOahlV0SShDdmc6oOASeGBnehY1kT/8aTEaDkMcCFpOjIR5I
nKoxSbei+CgH04DMNVA5no/vnLrIaXnLvdMibXL09Rt1q1r70xys7iqoC+mXjvyg3Q46afg0Ujp5
sUSK02Itn29KfWh41MXRwHOvZRlJ1hoZnPKohs0nEUjh3idT+F57/dUg8C9pHLxmaWJErol65u34
wum6xYwVEqSyeRpqDTWQcFs5/cpUhyE9zF9pIMCu57wWwMgPdtzrvYsW1okBka11fHw9N8jPd6bR
cmTQ32HFzlXoAaqpZ5/jhK+1h93FT5PBXn2XHxUpGHLMlLcZIvoZOp15qLX+mNuu2Xtqth8EnZj3
oc1DtUcwqjZm54Ynttx0mQeV8TMja7zDt2jsyqpSfqIAyjXrF86zo+oJR2F3wX7X3ylh0BsT5/WN
DtLmxxQlBqVOMB/LoRX34ehG3wFy7XWnZ2DoNFdGVxHYggO1cpzEzQlNRveLfQ2adCWwzNFzJZVz
8uqK9f6yWL+8NgiuM54mTBWpQSp64kuLDm42LIQcp+if8fSU7w1mh3NtecGuxp9PbdgkdkQrsh84
41s/LOip2Ao4+MdWJtmPdAkkKRmDfgsUzkQWM4aNRh37GCHUiwX+Cisq22/PpcFOcAjasnlM37Wd
wFyVrTrbREBuu7xhy2BRqAHB9TP1oFpO5G4fvb4lhCf5zNGkiLXOIwj8ZLwX4UI1lsiDj57AC109
YA9ONRqan3SkhzZKtsVFjFF1Bb+2xVVbi1t+BfoYcsOeuGSk80kGub4IFkZE+1ZbxTtVb1sD/yze
JMb4HfmL21xG/e2EnyXdNbWuY181TXM/TjCPW4hfGJSgTpqs6xBhtT3eeEnFkgW5GbtyHJ4JM5CP
SDAgcsPnpMz9iYI8DkL6JQYRvBvSJDp4WdEcsrkbf41KGoS+CdZ04az4kRx5nkp0j72Js4aqVdZ9
m74RTA0xfpt9N6bqNa1lzg9mr5RtYmM5YMaK2ccIWPrlTeBQN+C2eyvwNU80r30fzEkcUFg/0KK3
xqz9MdVXzgz1GgLEqejItcXZdJPxTit3fEvyDNsZu0zYbyfZjMlt3+fKdzqc8H1IJxzUmPX97dCc
xCGQmQSQJq5z3dO3pgDJpcwOY5NSdElp5tSV9xif+qsK40I2AME023zeJmnGLSyjLo0tb7vFApL9
nIPhqQ0wn7CRICqOz23Xk/YgbU5XU+khE5jFvq5keWt45aXM3aOr7Z9d7kj2skN9P41A4gd970VX
o+QCXJAmt0phnCoKQa0IZKvcw4/gTnc1HhzRXEygiZUaAx9bacVbmZVborjlT2UIPBnm1pbziT3D
phLkvjPIPAGtS2MIBGZcYT3sY89ogU8LyVl/qB1flJNPlO0p0NVNvpCBzUDUaSpcpRpRO1OAzz1F
wFNIdErL4EDgYOeq6MnSTX3tsBrbVJFJ+Kwv5hcstC88vq8SXU1+36mjdL/pBaLVWabhiZ06VwP/
7btRuBorEs+PmJrrZpr9Rnes083l3HuPoCtwQxv73NItfLt2PHaYUVSA4lNFY8kbwn7MIu7WPpPb
I3TBlJjRz8BJ705CK/VxxLEoqW+Bop6dzhk3Cq77F2E/mjQ89gDd+tjpnkz2aNeWm14KCAO7fgwq
Shcuqv1ptVwDXjxcRJdeI4WeLQzdJM9RBmSWPnjKiLZed55rzh4QT/3C9M6ZOfPkFN1sDl9Zzxpn
nKa3tKnjgy2WKzMzWGpiiBoJau/6jl5IfFwpBUXUK02qONsDUzlPNSPEV1Hk3a7SLQ+fZuJZwY8w
cBhMjSbDz+atRdb37OW2XVwE0IKX6XV7TJXxcxon1nUz1ySCfj9B/0tywv9vQoHDifq/Vgn2cUEI
5/PPysL6F/6QBizzN+XCDYKkhQoAAe/P0oCyXb2CyhzbVZYC/fN/yXeO+A0IFgQZqDkAN8Au/ac0
oLzfHPhqnqcRFKCmuP8S+e537tsfGLXT53/8uyNYFyvbc1zEBl6d/rs0QFxsjKLOM3zaBdUT9tB6
2OoWaXiTjCZloOwplp/zHGf9Viw9WjIYHwR4sYjyORz5vf8bss0/ekHadjhambxV0LN4U/6sVRBB
pJCKiA43ksFgTRZpSMehRS+aHdfj+ywxJ22TzqUhJahcCJJa4X4OBE9YLAasJf/0Sf4DoNw/ej3I
MNrxPBiI6Dt/49+QxoT+pGbDF4bqfpkEuCafNT7hmQo3QLLvsxribiVdgk+WgS+/wBp0TxaBkyq7
FjZF//wF/Q1GJQQgKhetyF2ZVMq0/sZTEg09T6FFbXJUsKwjpkwcfIOxzFqYhdaZLiugEO81lkzo
CWlJ0NoLaC34569i/Vf+8rXREh4YrnGYbeaKYfzrp8TZHEtI5Vp+1w31sy0njxr0tHFJzTuz9DZj
N4bkFlUU73HUOunxX/3noRHBTBCW5vrQ6+Xx5y9J1xeEfDng+QUhumnLcXuk5sttoO2KXssLyDLq
YwxFXBjCRj6k/j//91dc5V9+f6lNm8vattiCoKe5f/sUwDhTF0Et8g6Lmf3u0pphbGBnURTrNd34
AjnYXfB8zJgdHK1maxP0TkVNxtjVDC5e+zrEArf3f/Oq1l/7z58KrwoClcs3nndnpWP+9W1RmI9X
pLDYURAnX1Kx1iiOFash38mxaPphPde/pipiuKnH9fvRyyy7kExZg0tOz2Lrn78gyd3kby/J4tu6
fmFx/SF0audvpKqF3KPTtRVhmIJVKmp4A1QGXtgooEWM7nDPfSA0fQKh4T0JqPwBv52A3KzZ829d
vGu/rDEHQJ9xWWQbtg2Qpus8xfg1LXH7Ripdc7Iqa1gY3J3Qt4Ze0m7CMYzjhu4788lt53AFffcy
ZpnkRmS6iT5hxejlKqfLmCxdpilQmTBofYvBLEnZ127enlgdo3gt6/rdZx1PqG0AmsRqhdStTS8n
jOxnnYfeWjpbJ9BvnLIbLnMP1Win3VpxnJ5sntbwZAhnFgH4xCM7YWZZmuKpTtLeyPY1rK1R+rRl
Og+517juFs8EOGbonJ5LCGW2zI0MFtC6Q9cFRM5V8Jl4gXe/OESnyeBFBe3X0LyNZzrtHdpN3ZFy
5qzHSsTSEIdlyeYVQ6WtyfelbALvMtZzDz1FDnRiakEkLfHI3KFtDQEnA9Y0qJqzhxgTL0NLeLun
emvfd7IDc5zF5oIksUwkQDn1rG7UseEg3TdOfPTiSbxPBiffAzmoItl63DzSbZAO9EQHM77DzUg/
aesPrAxoXGE4uptqwjiHyEC02ksSD/mmBcHS+xGOEoLy0uYgPgZeam+zxbQf1zRp7ONl6iZ/yg2G
K+ZXz/TZyeB5DymquwvoxmbbrSf7SwkBSut3vFRDFMvQU/4Bxdg+W3XnJJ/CICUV6Ni4g8sDQhvU
LEVTDv6ijWlX01pZnVE/FqIjSz6QsKGeLJ9JySQBZ0BqPjoGrTmREYPX/+HuTJrjRrYs/VfKat14
BodjXNQm5oERZHAmNzBKlAA45sEx/fr6IrvaOsVMS9nrZa+evTRJgUA4HH7vPec7JUWWTXUnIYM3
LJgSgcBeM02ebqJk/j7zj79JwUEXLHaEWSYUyIFCUvmWiZzuQwt3BrV9hGJptEare8hswkE6jmja
x64+G+oNegVaWy+NSFcMqJV0o13zHmtqjXe/pCf7AXGLx77zEVc5ZvQjpWwmGVMyHZzq8XYk1yZf
iSH121Um0DfQ4ZQ99WNEFBoia6gFUb7rZxf9tG4fq2CArEYcOgFaNpIi0JyPVooSBJdfXY+bmGRk
l2wsOA/dKOU+nsqeIBLepLuyIW4lK6BqI1ji3WNXuXeLZaM6RF1mnNgu6cWi498aTv8EYAfBj59V
+8pJgKW2QU/XjFoxOg+iIw5hSO8DuxUvOaNH50Anc0y3oN8Kwlwya8djsCXkHShBkaGAIzEx0+Zz
JOLTRFz0B7tcfqGX0n6AIUTuayG3u28HUrLgT9vGfT/SLt1i7XE3Zme8VgA+dugk9HbKh/mAnAbh
pC1PZUqLiHZD7l3PRCaaTbkwgZKtWmQ7a9Cl6M1GofiXMtq29dAa0aLKO93ik472aNxfw6Az4NtY
sxnu2iE+ERz+VoaEMNXWsCExEpgFDYaakOqpHbpdbre7kGK+T9C4I4RGZrYkMnfY2T3S1n3YWgYb
/NjeWWHsHwFgpgw8HcJGyGX1EGRbSOmSPDfILMnTdjm7KnkCH2Rwq71mXBOTlT+UKQ2JsO4WBn7j
5dVXcQ79AM0ysJ+LjRZgFyVWeFMifHhXQS4/vMhyn3Cf4SGs3TvGwvsg8/ZJMN+xO9yYsOEokh/T
NC3WE1XuC0Qsf4F0i6SaTHzwZtrG6qo3gQi/HMhUjZixrqLY3TG8mJYVgnwmGcy58++BYW0xclSv
FtziM/iueaCpa9t8XaT6/fiEi6ZaIO/3UZUCILvzAo1dMPQjOqPVKplQZ9lOAgWDLI0pFP6hDDGc
Dom3UGLa+7S24sEMFzJxgC5gSSqtmxbRfPiSu71zF2RRjVBLWxM9Gh+398Xsy5cyLO0HtwLX+Sgg
4Z5H1ArfkQh9FOGIjRdDCdNdC7Ve5yMY/ISBKgidFTIg2MocM+s1k3IAD2yVvAN91BZipUh/u6+q
GG2EgdXe3aAOl9lSuqMll8y6VLJtTRTL3Gd9I1gEFSV+Op5r0RNq14zx5K2gbPQvgVfW+dbjhmcQ
GyiOCRLwNsWYzrwAe5p4Lm2BnsmFXoG8ayUgiqHbXtlQasOQLWlXhO3NO9mR0B3D65GnATDQzxzs
So7+RdL6rWBC0FWeqg+zwPTEdx58uESRQ7ccuVmFkSw8uFFlBius3/597ffFPQkalPXjFCf+Co04
nA5blz9d7RVsx3M8PRmdRg0Hf2Hwty7L7y7uktEF9kYrAG1CX51FE2cAiMuOc02dzZumb7Er2xOJ
kQd81vO+8mf9qmdBUuBcm1287D1SXBId4hmMWshpS/zwLrVE1LZHSe5p9DFOjCTJ94iH+6Zw5nlV
m9I/aXzD+xKcX7oCJ5gEG79DS7IbTAs4AS9NZJGAAKDTLYocOM+CgqMqz6UU4SuA39hajjWxukzl
OeHRAndwI8QdGdetSt1wNXE+JPDDbj4VoMZukTb6pUyujUjMDpfGnvIlYWSkRylRN8dOWIYJXrJh
lsVLMEEMjR1uouCRZNarddklxrjKwjRnVteTBHUHn5IwIeZzZrStjCGFkeCqH0pZcKniWq9MCXwD
rN1cbKbO4RU47JBPc8ZadGGA3yzPXBhuo5UuLQRTjryacaOJlZ+gMG1FuW+y/A51My9lSL3bAGxA
sBG4VXYkcuJuN0YtlspIqh4bTdhX48XxjApq8PX9RFwxnCUkUfjNlHsunerGqt8zjcJHtXH+1MHL
OMYW8Vipra+9qBC3do8wut20vsEINfMeiz76INya3gZaOeJ5UJ26OymYVwksGdnQ3+jRWQ9BAYVl
nu/dOY5WdN7NfZWNcoUT3qJ3G12luCmuQ/XhSpg5K8N1jezIA2adLanMF4Bos1q5HEPzfVbZkdib
eK/WvdOauKHIJSK3zUoVG49RY0+HlqiDlhMq3WqAW6ckG8ryPnZsZ7gzCzMPPglPSAM4VCIeg5+k
bMTmbZYJs38RoRHFBDHOYb0Z46F25MbFfeZvmtYdsrWeEadj6PANa4H5waQJx5ee6ldawcN8PVbi
jtgYCHf1eC7suh62nUK1tLCJk1M/ZnTYjLl0OHX3ZBRhOEBdmTVkjicWWYxZHC9TI86I1vBeeb0h
kWEVPAcqjl5A66VLv3OzG6gZxBjRtb51hlQ9VqAPcWN3ITtUgvEsIeNsquxyWWeMJdphBLM5APRC
6fKt7qz8c0QYvWgrxEY2eVp7t/eCC2jz4BR0gP88tOQQLwfQrei9V7i0WfdxCCytbP1DF9j6x6TL
mK9FHpdh2xqrkTN24CxcwUHBLx+CahyX82wRZW0XbCgaDVDhODyfUbsbrKsTSQxe9GAOo/UMqhXv
D53r9YhtbkvNmB37vBuu806iJAeM/04xJg9JZIstxMd+M5vmDdo885Yd2rngISNAD03Ca6CNmraw
iywayJixKitrvLiOIRBZNc9dgcWZo2a/blu32plc8kq0Zrn3QMoe1VVjTRPdum2Gvl6bhdwRaZVs
2aKMt8YbzmwHsDrBc7T43ylKVpNKqXrCvIpf2F2PY0cASmaGLcO0qzOBr/BNjyJYQcRdKA/Ispgq
fxNbxJkR3sMcbUo/qqJ6qogUOvLOOtfhxBnPNYeFGTn+vfKvVLvrD+JWpbdVzNz1snWTF/xuDI3Y
60cM5UAJ4nvpDt56spxH3kcYLC0ruiDswyvmYcgtpN1+ZGYxrkNCFrcB6uJPP7WLQxxblL0a1Eo8
w7/s1XydwFcHhMjFEcGzgUoPlYHC2vqjHDqoI7HOnxqIiFsd6Lu0HMTZp3/9QZ83WmqII7dtLLNv
nLt+auBnqArZ3vz5KMeAwE2gtkdCMPcOZvttQiTWW1TGT47oUoYI6pRFBS6WrrUfcsbWFI9ExE2U
YkAG9QDvQfv+ERV1fAOtM0VPH00nU+nrYF9jNO6HDfqfhsO/gKrorvtezjeZSr8JZa9Kk9oxMfPH
ptCPDSgs4l7L7jEeJf/dCZNDIeSHBVZMj0l2knFy2+NR3DRNWt+wF2Y7zjlkl2KH2razsZ+k+Uy9
SHQcWfaG5lHKK8wYLkOZxH6dowgDciCf4gR4qFWeYEclL0Vm7xCfWFCDnfKmFjaS465Z+qqJTqiY
M1h5pF1FVfvC84OD3jblIgdSzDxgAtVUdAjO25DxX+l9FtDXFo2sXuqxxw5Iq5j8H8aXNizSiLup
EiolOtjQR7vsErVweXAZTStZ2UfXCB5LZOSY5JDnBZUJP1NwDHaHcZ8XYf1gZeGzFbT5zumvfkx/
tIiUJ3GPDFh8VXrKEEMgKuo7DisBst01yezdbWFiCcg7jGAzrFEPLftxbn5Kvn05eO+uIRil5Y9a
g4TobP+QQcVdRT0AF4PzFgSSmUxv7K3vMaSntSNwLWPUKYIQe3LR7AlvHBaND2cvHcmvs0wOrMVh
niDE1NCeemjKRbqC1bYnqf7oONrSm6jBwBZJXR1ThSsHmOzOLvRAQHbbAxC86ksIrC/uggHrUJgU
7hNT75oJnNVsQScd/SCq1y3vUmdT5kiccAI22QlQ6baxPd7DEVmKMJNQ8RKb9XPyMfpnkizVKW72
Zd1XR7tpO6IS6oAs1vlC367Yg0xadFCZlx1crzsLZLTuJrUQ6cRDESwdiRy0Az29HM2MYFpEV3q8
9aLuAotZLXw/aQ6Egs3bJI3lQU4ICIqY9WjV5n2LB/rilvP7XLrPAzFAkVc8TnF/i0CTTaqYykUj
SO1s6mDh4AC4FcyxnFb8tOYJYfC0bg2koUgVCWnU29HlJDq2e4qKG6RwHDTMJL74lli2kDLJI3SW
tmNdsua5ibJzN+6ymkFZOZ5iNGBDpzaV/UNOxgcTRGo+ZrWWcaqpQ5oqh/Wc7psRnK+Rrz3gXaoV
a/xf+bIswLDiXwoLDEP92H3Osf+Wp0hSkDyT1MmYyhnWszwaaj4BHxfPbFTGfY22DrGMNwPrAscZ
xZ9E28kQvFjqEAvfh9CNK0NmDN0yfyKyEhEJemsNx2OTlaMz3VQ+yoF9a8fS2tGmTcYdN6artpER
okhbDPQ6CyJVlWIGNmISdB/ranKR4c447PBotJIOwcKZpyo4QTrKulOFiJohYkmwHDIlb55sH8G9
R4CjMzl19eLViKBvo6FqrNcQikr+ZGIL4a1oOAS/HvvBwliqrbHrdiJ083NEUk608mqiYJGoQ6Dn
T6LCrigiIiP5kYSUfNg23u2otlZG3T7bjv5kFSyvZ+hxHp76xGAwKsMcdEMkPxgbcw9QhiAbol/N
2ZETxWoE2/1RTd7BNIHR0iRBshLimMmdLvxJx7VdhXkIwLpVYFvbWHOgyJsLKgB3Q2AdVqQupLdN
MhXAlOBky3i45cm2dpg7s9uKvueiR91rovr7gJgGgnlMomJZqxR3qIiiVRAZT7bh2+8WRx9lfpuT
eGRrjx+aQeL6qseYSPiax45w43c3UvfYcOwMM4B+F1V7aNpAbnzhXuzCdZ784epl8tQeM+7K8Ipd
l9g5xi71UQ2IL/LIR5NIPikyK3EXzhLYjOqqn0GVngaOhvfSMRXJg3aL1dsN9roI5g2WQWc54W1e
dMNc70pPdnS7EmJszGahbB0doiyF09XZ6S7xgYa6bkdXxqDdbPk5kXvggozl2JH002njIDwSF2X0
3WCRMVqgZFbuXYJkPkK1OLcLsmDCRW3ogGmr/2rqdD85uuENMuyUEG9dOqcwDxNS3uVMLG7iNvkq
l8UdbIpqzz/IFAg5KQpL9GidUQD9FP6dY8nkwS0Mpo2YBCLNWUdORI4lKQ1TnRmbvujugFSGZ7vX
9Q1q+2Wvih3benAXwaBnT6V3sRDK0AfEaDM4prinGWkQl+w2KIT6FHxaEScI763kFW62yYy4e7Qb
iJLYoPR+NroJmafcUeqC7auuGZUega30eIArDRENuKaDB4HBvzlj6DI+iE2P140kCDuaOJqqspfr
zK41R2XliG3a0kgNA17y8JmnRT0lhKTnPWRHhGnL2dNyDYHvvfTsiO4D1XI9tfvZc+4zqUDSyGse
em55j5LTCagATHSbzkaV6gfxjkeLPXnu7424Z/dLXHhtsW/vzM5fWUZJjzfT07HiyHX1J8D7yAqM
Xng5TrgcnI0DxGkB7kdGuY9HYCCHkpH30qbqWIS0cW/x/qQHV/XENV/ZJH5tj4jZ5hp8U1NvU8Ra
N6xDMlKHzHaAY0TjUzN5D10AdK0lgosTz5x9JK116YJmkzMiXLUYfJhTDygRtBfrnTXa7w4lJwr6
EqMS4eBZkKmXtuuoRfvkHBbVcDCUQfPTs3dZWqU3BjyQNxES1k7gy1vmxbcykmvicG9j2nFLjTph
ixH+iE6cNn8E3a2y8gdnsOS5ypE3aI+7JoBDou7lXI9rMF4xCyB+cjJCFLDZmzfkzqHXCJqgwmcY
Xmjh9O7KR/+3S2bKGeXypCvwhTsnaM/o5H7UFtk9QJqvDon6mr/bnJM0/+YTyLkPE/YfSvEb13Zs
/l9WLDKfYoTeUHq8NuiXU+UiNyS7kyLjWCTJeSrVrg76am21UYDUIJApDZLAvJnTKxvBvKE9GS1A
fJ5yH1pCbw/9psgLQT1ESTvNwUs9NbdDEzzLakC7kwKBJksQvf+ynyMCjIBaou7xtoWyP3jl1E9h
0L9MYDoWvomGmKPOXcDZjA4lIIGdbcj2CgzqQUmhpctN93tfTDB+dJh9AzxJgmNguivX8vt1MwXu
tSi4jmJCsdZmvZlxv23ttomJkfCmU67nYI3diRlx5h5lldtb7Pf7zlUw3RIUzv0wxbt+6AJAn8OT
bdUkOHqPVmlLBigxlb6aL+BG1r1dyC0PLAegVgxb0x2wdpK+SyqP81qlhrrryrJb4SXe1np+L0vI
4nmVfrowDwm9nbajTe6KUQS8EIgQpEVehmunirf00swzwR/IQ+lioA4pvVfRCGPDWNyDKuOJdQXZ
YGorb+vORvAcUFutrLkbCXqwzbu0CI/0FG5HYxZLq+sBO/QmOjg/4uZlwSEWxpuKRLYeck2fI7wm
H7ZgNfCkR09l79xi0PLXtU6GrZBh/QR1Rx3qeGRW6ERRs0l54jYYkIdt2rM1O77y1wXZsvAmGrku
Y9ldOuANSzvofzS9h25DJclSY30GNsL5SBVZ/agK3XGYsH6mNeA60kFQk0Dy9hrZc0wqQMc0yVPp
14fe6O80oriqHMDhYNo9Iwr4UUd2c6xs78mK572ZNwd+g5UTVt0+H1Lvoc26n4AIdgivDYoVba/a
ymGmFvgOh4UEQm46zu8GXUD4+9FVqmopTMbOCFx5ik9W1Leb0Q/zAyCQYu/32jsPmF8BbdxPY9yu
Ow0tkm5AsgvdmsMlkyP8hauI3hkzKDD/RRsckDmRBxtNwHk67sJApAXBQSjvSYXp2cykQhLsWvLJ
iDp5xzHYfiY3hceQxsWBM/KwAljbHRtlIFy3HQO2VU/VzoinPlojzGLFn+YIEt+kJtuCAMn8BAYZ
IEDEAdZnp6z84V6MlqDkkQ35MQAvx07A0iwTq1vrqAh2tIoOVCbphnBVmpj8oGsXOeg2sXx8EiPQ
ZnTk7tmqKJUGGa7b0TSXjp7iFdwZtbHQ2TNBNtNjpjtv7zS8GE0OJavAUYdRldlOkL+MtMh8CD0R
/eibHp6h0XNKHgkhYJRafPowM5G3tU9+SawKflz65VkFUPMqlsC/lC2EUZ5TeskrTmQ00DIzu+Wx
ATKjwArjFd9NfOThCjIz0zYi9qAkFqWiorFZK0uvh2m0Mo0R+RjJzCOtVM5iDqwNDUbPsC9FZXKU
4eC55KBwuLI8QWx/dGK6Fd7I5ALy9YiDN64ppbFlfjL/dGAux0ebsHa5GgpJDcZ8YuvI4LvXwcPS
xGORO0FGxJR6+MaDeYfzuNuDl1Nr5RoDS6BggpK2c/ORRQ5hpNI9lX51Am3g4ncpy6e8ZqjKRvU9
swiLmH2tqdSH9DQFxb2PGXRZDNmliPL4mFBPb+LRsGDfRCuRQhWit//aF41aUU5Ne4Kl6gsN6uYM
majdTgDjFpmBRMSuO+/ERsazYyTxClALQ0W8YQudwo00JIEhnjvqs0+VdPawJHtcNfFbysWacQ14
gOseWuii+6ImicAKYk7bPVEkWQfGxknq/Rw68Uoavviu0FXEq0hN8SYnSqfszfS2tHNFK062j5bm
xBb36omTCTCc3q9uBVnXm7ljVqnKJlvStSuWqMg5Amp2N+0M1YqNP4XyGVQ3kPjmfcMuRGY6T6Ke
vWJbOLHcJT00S5i9Uty06powHpX6pp/b1Np4bt4ylS7RXDc9oQq0FQYYYIGb0SooW2f4UdLIYXcA
9XOTtpTHi5IgygdkM5oDZCgA4VpIO8QhNyfbWLdTF9zNyo2KTX6Fey1oofUPHUzlB0VeRca58drh
dJqrKvvKM3pUYUz1paSGh9bibzeXwo7od4W5FUFP6JmdXd/m5etcN8l30zCCd6Q89YvvcjK5ivwB
7meGAQyRUSbHKToOyPxAQD5zah9f2wnlDYpn7UPCV2mNpSlAq37qesgdC8/RHrD8yoRb3NKvGG5T
esWf6JDZpwgaKeLNAC/ZPLYNSP6FoSTH72SimUWTKGSeCOOpuHjoR3oKJsvZOZNKzE1dONgz0zZJ
ME6jcnqjm9PT9zGcEXLjZAxHrL51jBJmSGjuFlPzDBOVZ6V0YKscMyXgDddMU8q1FQ/itpfe+B7k
DfZLUIhVf9VZTWCNIJvKjTHQYz9iC03fyJAAE5TXtf+twPKNb2aOyhfd9zNeSprHn1Wqze8RavkY
0x5BZTwkLkSUoPCaQzORG9NO7fxpM/hivaR5/aMQibwwOMveMyNmVcKhLcUmbftc7WUz62lZo+yV
K8571feo02xcedT4tGmSxsJJMvgpsT5RepWCoTRFs8zO/rM3Bi87uDUG3000d7jbKBDsVpwrJ3/w
y8neplDV9mPUXrdWUnjuAsXBFTeAzD5w9yDEBMCH45SfBT9QFdEMXs8FvdRj5qVEfni49F+TWEGU
1VVr+PuYMZ6HC9Qen4Z4CKYdw4qQA2NMThd9RZSiqG49wj/9Cg/zgntaPzi13dnLgjhlsWgnH5x9
UGQYmsDY2R9VjDKENA5j8OnVesQXwN3zx3XnFvhm8gZtBZkco/VkSkHXnlgB+CelnwzFngwKjm5e
Y8Mlg8oehsskh/QBqgFzhReIdyQKPqi5OOh9MGM5moZIDe23CHTGjPMtZ5ghWpvWRFSTNI0JsAVk
ZAnnvkgySqWIwKtuaWVuQzLHONbqHklZysWabnPug9n294ZFm1daqh7RhpNCvjLwueNIQY+PNRUc
KxHgNo+XmQ3tGe97YyyTQai3dGj6l9hjKG72DoLnOMKMwaTKGTmpNYJRVWVjp2dQauP8NSORrk0Z
IzEINUX9avZi4guGxgmeq7oWbwUQX7LJkAJFGyBW5c+qSmSKkGiY3xzSmGKe/1xesIyz7/CHYfvP
ZfMICCmCPhl5mU8RIDA9qS68rlgactYiz5PkBRmw6DZZ09XpRrEiHsXY9OjNMYnDu3IkYvCY0IOV
C5ma+jvCIXrDzDthEIOccD6pqsktpDAJwgqnbcRDQcV0JpvDCgEJBP4EqaCEw6eK0v8UncT5Akd+
uFLCFUYPZ8BlzuzSSIDZhDFcrZmUnH1faTopFX1zputJ0II1kI741miFDLwAwEkDEillvx1TRYSF
jIZYUQ52nIMLoyWCXsDtAbAdst6hVuvhewK0y1qDlW2ca1qLAIBnAYpENZMOdIYFWrsV7F0UFpwo
w5o1IAAykALiXKNLVBCw8xbWI00TYGmqcOVtyW0hi8NOMS0NnsCx0449w6d+TOsQ1Bg2moIq4qDa
MFv1wLqcBRdIJBLMA3FIqa68ReyAECePAJ43L5QsCxeDbIEdCGeqn8G2AgLr5oDMpxEJNZNO4Vlv
SRPqZDW2ZjFv4XfqexLU1be29saXmpZFu3ASP5/XkYt4eunNHFKZL2Zar2dRyo8yNVtzMYQdaQxm
maHi6irDYRdK0YJLKJbUcLbj+jxwyiUXgCPZpgVVyEPQBPwdXzOvjEGLvtLAJdw9oBp31yoW8NCp
zpmtMCQ2EkDceuKdq9nJkQ/VV/ZP2Kj3NGcKvCDokN8edQlrUbJZ38YtuPKFFH7zCGCHUC8TQOYr
Om7NqK6FMYAytxcXIzJgSIZF6GdADbpSrXGj2f3C85An7+eartzCi6B0r2mAmZq1FMDZyBHHER5F
ypVHORsCgum9FLSLl+scm1mA4dLGNSjhC0RUm1IIPs/pO2jtc94GIejLlHYEIAaXABq/YyMMsyD9
diUpM+RVwGORCE1wypDjYIBBDI3oziqY/JNsJpsd3w7UInBb5exSw40urnKMGbsZdRMkU77TbuT3
fFCNj13BV4KeoKrJMVn8rzoipaKdSJIQUxo+21OBzq3z7DHecEaqZgb3Zv9m+nkZb1yBfoQ7J+T3
wR/5sp6QkHoNy6bScPtWVr9JzxTXrN8/SzK5FQIykmehtGam94c1+0/W66GoCE5gBL4G0zIhaDCC
okS0Z7scSGUwMlExBOeILgXSgzLnWm6Yngfjm3yKp39WY35VDnMpXAVqb+zgDvrQL0GbTsrpg4ly
sw7RSOBMkl0KCiqvPWsJC+UqMITLESwKp4FVa8xlykvOiuT/KKr/Lf3//584AR+V8D+4BJofxff4
P+5YHcWP9leYwPVv/m+7AKcs+19XXSmxqNJ2PF7p/wclYAjH/heKfR+cAN1l23T5W/9jGDC8f6FC
tnmh0LRwXSEkQlsIL138X/+J6vNf4AeEh3YrkPyv4/87OAHrqiL+v0sa2bdjsYhYTLSF4V9YX2gC
DOPJEoXzchqQ2GzqKm2P3aD0rd/7EHgYap/02A1rITqfbUfiw8F2jQE7zVYDM9GFcnD0SEz/C9PG
6GW4tPD0nOWH2r0qf+NEPyYkI+FImJ+bUT/RZv0Y1KhJAdVo/RzqD6B+8W909V+eVL6WC4hBwElg
I5Tour+Ip4calhVMwvGUVbO/p2FnvlfIfkAFG9s/LtSkxxu1SXxnu8l0qOpy/M0lyF9jfbkErsD2
bAeKRIBW2v4ilnYTN1CyEuZphsv86te4Houasn9HZMu68JtxI8YQjlhkW9GrCFVc8Z6Ju7fAGUgj
Aky3DrN2WpiifBxijI4k/E02WYklBXOeYigBoe4Vr7p0FGxAL79VxGYdeJ96WEERHOxHpMgLA2Xn
3mVSdQOxoaS0LYMWSEBtje3CHkm4nWi9Opx0ybpfpv78G9H4F239H3cBw4wEiQH5wpPBF3F/Q0Nz
QgE1nnInkPeEftYz+zRW9UVpt/VPQLQcIdxWT7jiIrSDYSDpYHrhJmlhDqw8E2v7767peud/WfMs
CqLP7YCpBUndX8PHLQZh5Arb1olgyHpFukTxidyUgTykiHALWtImgWxwpnXayOhWRdWIOTQw0MtZ
nHrcFtjp0vB9XuZ/2kKuW0VUFv9R6PyuJO6n/a//vPosfr0umB4WK8W0vYBO6Jeo+TahNZ/S2zo1
iXrvUs5gvY925zcf8utL7PqLeC67Dd/fxD8LmYSr+NNLrM/RMA5eM59mjJFb+Gkk3IInugo5H1K8
hAdcTvMPcZVvxTPGYsz1BjOCqssf86yk9KaIADfstvAqZxOf48qx0RxT9OJxZubx2EkY45Tmnjq7
cMY5bE4AOuPCv8CiaEieIE/SGf0AFyjSlpcWYvGDPfr5O+yJ9wQsW7QGkZYyeWzJc+zIYBxoSSH3
4BAHqwA54GJO3fqT1Zail1S+/ZvfQfx1gbBzsPvii7k6hYIvhphmHqxS4Rs+4cyIqw3+TyzZSe1h
EyBrbBO6xEe0qoIjq6Lm4BGo4i3JiEuC1fBYLIE4Zp///KP93RXR2zFt17dcj77nl6URNNKueJGw
TZuCFKFwtgAYIuYMLalp65L5ZRjDsC9G099xjA5o7WhqP8zau6BNoqMRQHT696+J14eLy91jZMR2
9+tCEgz3SKc2zJPBgXdFoUX/2J4lv5RqbU11Id2NikoF0a80p3ceO4CztI4aGsxOifbV5VFa6Gl0
f2Po+TWE3PEtljc+O+xMkHIcsDy/Xlgnsy7KurC/eGnxUVl9u8SXmi5Nh0qDynv/m/vwdaPn42Qg
+TweKP4N84upDM55E+Ev6i+5Vb/yNjC3DQ1R1UxLUWBWgj6erOJUf5rarnbSfK2Dbz7aMUSZMyUt
82cOkhDu/vmqvu4lXFTgYR8K2OCokr4GsRvEMTb24JoXAgjrNxrKdBbJM/2Ndesv71nL9P7wNtq+
j02J7evXW20YQPV1HYnLZKLs6VtY5m1N2xVlmL+ayHIibUK+V16YMncMEvzYQ/G7dfjX+88PjYOO
OTSlBm3VX6+BehEPRqGnix4RpXttwRNrm+3as3hKYs+nteGd/NZVOy8EkOMEfXjy/PScmx5UD8iM
NWa/fl6GcMx/t5P8auK6LkXsdL7jez4/B4bDr9emWmRF0JwvQSGYkdBPgtk2Aq3DzYN9JpHA+710
XcWdc5/C0VtSdjg37RWi9M/r4W9+Ka6EteBzoAyAVH15WmmdjiO+sexCVnOGR8KkezoyGPJX5x4O
+yJ3KnV0cowvjgzN3/1Gf3sf/vTpX54RggU1XSXC45FAUnJWcIdGAOy4vwomnDVKvaQgJyopFVwg
8qrw0RQbkEbR7xbsX/YGS/osVI8UUx4L1/1yG0i1scdiNOKLV6EQRVbnraqx6HahluWloGuDhaFF
/WiEDBGA/jndW1s4GzzW3dOAsIsc0kSeXAi2myEGUP7v/kpcnriuZsd2eTf/YWD908tZG3CEQ08l
F5pGQJ9Cr7lgBt05oxsdQVk2NDZNfVaqC45ur52NiJiT/fM1XJfkn08hFpfgShuwJKVuQGHw6+Pk
J4WKJYqqi2mH53pyzHuw/UQzgfME2y7EotRhfPZrr7r75w/+u5/GlfhzQaRZgf3HCv7Td7f4zxHT
Dz4Yxt9GapZHDGV9GTBa3rhZlP1mLVjXk85fvimWRI4iqOYg2/76TSdStju7UeriBMzbmNwM5JKi
lozq3N0nXT0tKryx65AzzrYBf7sd6EEtrNyVm6okAavGh7iZCBBh+HjN0iF/aWWq0l5hVJneEcK7
K9TCz25TiU3kyuj8/3C/OMVSQloWz/TXgxzE2LlJdHKxUEiujVTOqyRTr8wISALO7d95la934y93
Cxsqr1ZxfcV+uVv+aBI/QprwpY69RxKM+i1I+HhjzvG3UgU3ZYDn7Z+/oPjLzm7xmJoIGKnhsNWL
L8WpkyYwT2DJkWOLXCnDD2c2bbgfQP/Xmp4oFM5u06TlvTED2sGiRj/cdHFT6C0oNHeN1N7g3v/z
Vf11mVKsU6LQA7qW7cGX56OIvB6cFzuIaImLs0vv2bKu2NBYrOYQHcA/f5r4u4/zcfNj6ad64oTx
6yKdUbp2euqSC/R4J1uCMLmKLZzIMhd0EptPBpR3nu9vZiPh4IUOtViQcInb0mzjeYuCD30Q8yes
oqjbQqI7uOGkxfzzVf5xFb8uDp4jT7IKXR8rt/XlyEVFkNfJMKuLRR1w249ifur6Id7HQaaRx0JR
zhd2xoSQXMxrzmMc4n7Vo2sRK5KF+Xug9Hgjgiz7DtgTOdUg+oQ5mYs6ARSOPBWd89+cnUdv21qY
hn8RAfKwb9Uly6bsJE7ZEKnsvfPXz0PPYizKEHEHCG5BFkc89StvKc4UWodnuiji2/1fr91eBFx3
qDPgrQdOxNBnS2paKNwqyCU8xylYerzfCvxI0HQBvQd7tlHUjYhTsU4aKOnAhfYuhuQPA1XOb4ZL
rD10QkNrMDqUBXkCngkQCxSYSzm+XKiJmysBheyEP1qx7iUU+3HAAm3uHm20ujcaOEGak5hDKSL+
66WddNLLF5qY0SdXh/2G6nK/KWLpE73P+nEokThXox7ucZFY9BPpJtBZFUd0c+u9hZr5wv67iSOF
xtGjgEKJiIqjPg/w0Bz2zH6ULkMOFkQkVb6BYhWc7q/A26My2z8qqZasI60xKW/OygQ2EJVM6RPv
uTKLAUBHbh5FmsWbiJdoUzbA1vKoqIEbK+MnCGw4PhZB44CU/QzbY3wUwspO4NNog2r5TwEylpY5
Hkm69hnuz3e3S+DQgfyQK3g1IMJcpH6oPGn0i9dFmRQLT+gHk8bFNSXxlkXaps++hlL8ULKjpAuN
Gwl7MBFfsH8Nf9+ftNuQjlxQMVTQLxCQ0BaZXY+ulFMCk43kEgQcLJcq/1Pi9aTtauog+uHQQYdl
BFAPgJz8qJd6svACKbdvAr+ADzRQi+RhsGe/ADijQM9PTy5Fa+LAuDf1J8kFrfQLdN0W/MS2QsAJ
kw+7G3Yldk1qYe+7vnnM/X+eCNYo9T0uzMlt9MIvQqRARTGLAs88GRsRFpM8uU8ucBrUgwqwZqXg
F7obQzC/XZQmDwg+y5/bAspsp0OIp909wjVtMzgn9bDtOgg9taTnf8am6S5plMlbjIZDIq3I+s/b
ZHpHSFuEqsjUXmeXpml2WqFEWnJphYr4fIfvSmBHSy/I7SPK0shcbAxAqflN1OFdWBWDnK4HXU0u
lt9W+6iBdEPLBFT20FgLl8XtW2VwfKd006Cxh6zN9VvltwE9ts4OL8jAeRsx1MbKc7FgCExk6CNV
XlrsDz7t/8ajmD57GwWNwLI1gugSxhYkjpbjDyeriuyDr01AQP8xtfJTrOZrKUEaVjoULRrk6rCy
4COgeXV/701fd32HUeCfHhDK/Mh2yNMr826ivaSuUawq40uOV8MKI3QAK+ijdVnrH/BfJkAMLPQe
axeYn9QvJngfDa9NBQjqHioX9Ww36SWceWBR4QWS1IhrZVl+clGiejRVFMwlbDJWkoAIrEkNYgdK
Yx9wl3pKkOA/p20Vjci0psNpiErl4MnUJFJUDA5SPniw+8LgXCvu5/vTdXtSTZnARCCMRDObXsb1
dGUYWMCgjoNLNSKpwgomawObnE2qGQiWxem4q0zJyaxsqQL6wb1J0YKSjY0GEFWDSar5/UKZE9hK
U1z/QlVx2HVJ8NKiZPmlbcUfHMHHr7UCHV0tZTxu7cCl+akn6/vffrtx+QXTTgGQimTUPOAQRY/H
Sjv6QHmrlxQ+x6WsxKQUnKYLs3xTORSCoZhhTiTPuDKJWb//2AHn6SKHd3mx++wQmnlH6TpSH/H3
qx7MpHrKU9t48luY5HSxG3w3vNKGs96Jp2bIzIXv/mDNFRkdbNIInKXEW0b27oiIDgeGBuLABfYy
wPE6AkRiRPqzsEDllNWhhDL7CemB8Mf9+Z5WdHY0FYXCxxTjgTgyZgGeoSpFYYoqxIlDx4jJUPW1
LZD0vD/K7fXHak51BUV+kwmfVv3d12W4toyRmvqXsOzbox16YId83MtBcOG0PJzvj/bBHuL9B5sg
U3+ltDQbTStActRpFl6kwv6MBiPk3ZF6KhWE7nh/pNtXnvwYDS5Ce1nRidGuv6sURYdjZRxe2k75
A75CpYkvylfPAn851PIfnfbX9v6QH30cgyrMpjX10WYRVIaGoeign1+QNpbO4EVePduQDggH/b0/
0Adr9qbjRiDFMeR8XH+bn8E1qnibnSKAwJFjfQgUvv/biC5/GGRp6e75IFGaiuVIOxGdMKPm7Dgq
eYy9UyawlvBT8xEBqHJnAVF9GitoxrYebAorbA9+ZI7nyQDnVNC/gqGcb0r6D8fSd8UBpzwY6mpp
er+bGi4MOK1/qt9HL2GRV+tkjALn/hx9sP5cVdMmI4SwWZXrORLYNLjghlWnLE1tk7d5+Cxl2rk2
iTPTUqo2vZ1VCzfFhxNlUpWhD0Y1CAPf60Exf8ihrxbCwaFzP8jeqa4+R80/VRJ/CagOtQ9aaXBX
yK8ikgJ8ftLmNjOcSPcV9lmR3n6xwP9zx4B2cZUD7swLd8rtrHCZUA7BipdjKOayZYlrqWrI83kR
mXxpGvul6mT1qRDWWZPL5AWgoL8QXt3eYlOKynGY8gqKqbO9A9YJpZfC9S5U0MJVZqcWfqZKs7+/
2jORPGrW4mqYecUhJdgH42R6F6PYCeSgIjs+tbodwmZQvuFw/2206n3iSedS638hFbbUvln8AbP9
pg8BMket7QGl1UCxovWkBxPSDcPMJodEbEc4RtnfEvcEZ3yb2Kis3p+C20uBsITdbk21EEOeL23n
FpHWqhm3D3D2FWi4b8nQ/FNgLCFT/vX+WG9Vxuu3iRmnukMZ700jcXa7xrUKBUTI3kUFkCkrBGHY
n2KmiIZGuxZqttOGsPxH0uI9TFXo74pcWA8IgKUHDRtANOsAgRPm2Gek0eR/sBGNeJWCDULT0Cr+
5pVLcb0Zi1dKC121kgZEdczIhdan9ViyowOPEkls5huTuvMW0XQoMX2MD5Tl2zuhD9GTsOJ857aJ
8UvFVAo43+B+Q87UPVss0sJV89Hac6Ks6TJmVijLXh97Vy3QbcmD4NJgg3EykvGvpUvFyRUSBAzR
nMDiUnkfA4pappdtXWQcvuRqfri/KLdxCn1WMmqya3tqJc7e1lrWKPeWin/R2YbrLoz+2SOKrW3Z
RWeynGKj1M2fBPPwf/95XAIIVaZXpKokhtOd8y6CEHqP/2zVehcvN5BQINB/zpC7eXEHcZEJ4o59
YlSHNKzNh/sDf1BqpYGnyexAuG5TT/d65ExqmqKgmXCRBU073bL+QX8LIYaKOAdRGwS8jZ17snPp
Fa1/+3lATWmvcBk5ISyErV4F4INyzQkt83nhp6kMPTsg/CKL3JXynKnOg8ZASsupPGQ7KNv9zCmD
rPOvAmzAN4MSPQ3d6JOBHG9jkG12Ijk1ZvS3ipTicYiQ77n/Wz64gadiC1VOofCOz1uNWVlhNaSH
thMACfhpZzRw0Y2MFnbBbfBDx5CnheCHwjeYw9laxAH1XjSInCRrnDb2e9gZdrnv2hLQ6f0P+uAR
0xGMRXtUgAqhf3o9lEhHNTBE5zq4WmbbyG7DnVd40FlNxPMKFa4QxnvKwqAflI044Mye+hYpa/MV
TQt0GsvQtx05iTKQ1SUk1QpvMjBBwfdoKFFpbg1/D0eW6zdMhbvBCu9ZHS3/YGsFFPoaOPy6Asl7
UmRcmBEvlf9VjfZ6f3I+uoyA7lGb4SQqVCdnl9HYSUU7yokF597A2VEg1RINY7iuS9F85QL5iQJI
fu7rQT7xq6yjVcglzDP/98LvmMa5PgE24AKNTgixI12A6b16dy1g6CApdeHmF+Se8q/4b8dHEsiQ
UKzsNgOd3Y1BsnYQhvtF0oZu2xLHY7TSo2DQpxuMuLeiD/Uzph1w0CFJ7BBEARU/9BKCLb70X19P
qg9Ei4KoTaX3Pa/lKjoF84zL5CIXPULDfUnRvw6/2ONoo/Np/+ctzHAq6a2YgLkE1rPJgXcINclV
PVJo9GC6YEx2vWRhFVGm8c7wU+yLhBov3Jc3F8E0qDHd0zzamjmPEEq2sAm207t0VGLWlKVRqaiT
YeEZemvKXy28ikIwU0ihAA6xqc6+jbzVyGQ5t52oCrE3mqiD6SpDSaCBc4IzB7RVNAn2XfM3bh8y
6dhHstO2X0SWoTmRP0g95vCr4ncPXTUr0IbLYRPD/Ata/q0t/FjlgznhTBP1cnkhBGvMApkyBR+P
F7Lk1PQMtmbSvphjCb2YaPYz8LnoEAeNtBlK+wVCIzTuBMRyGru0reReRtuygawYQLI4Lpyemztu
snWbgDmkLqZBiez69JCRR12PTueloY2OwosbHDySpGPZlivZN1B4yWkDkzJ4T5YchnsbQ4mN1vnN
vh4hoKxqy2rgcTJp9RD89WhFPiNLNe7v/8xpKa+WWuN948qfoJJTwWaa3XdnHCh/myMSJ166Gq06
vb2MyUmBvQeFT0k298e6LQqRUxFocEDpe8FbmF1sGhoQRIvkcblkGU6ZaY6JONWqCFvCRi83T75R
iYcp3tUyK3wwfEVe0UP4pTb410i0Gnf3f9BttqeTPEwtJh4iILPz3j+afzYhiLAvjVbhmNfAmdqQ
9FGkBDWEd08XPJat/d0CHrOfxI63ZlYIaaNDN8ADqk/2+Ci66AEU1WcLLNDvvJCoBstujUSr2mBJ
O9jWP1DLSr3wlt0sGz+cEiLtF6J45SZNxcRlHBXZ1S6YaGzHHiAg6jXP9OZ4Luj93J+mjwYDtkkv
jiBkGvB6j9iCFARzEu2Cd/Jwhn6drt2URmNtcHQq2xcL492caD6O4osGw41Tyl65Hg/pM/q2XcPH
AUxe5cJGcKpFU/X+V304CrvQAHIi2+D1rkdJEiMvrNJADtTCwaTNC5A3Nmb290d5q1JdHTBuACqA
PKOyPpXoZtcACOkwRtbQvCSYep1lpCq/ZJGHelfV6S+WmspUPRMyjNBEjq/CH2pdVxUtrA4OVLqF
KAqdwtOM9pIRnHgr5C7df2Y9mN+QB3I/dU2JdA/uMmi3TAHrOoZGhnxPKiOI1/altRUm9lVmlERf
4BAB5DbMxnpI08n3FWfxape6KWKh0JujdkVUkhyhx/TYqfD/a3Cc+U/bbw/ocQI+tt1SQNbxxESa
N7A4WodYZm5okLg8gGAvo9zghKBvv82jXtm5WjxpXnpBD2PdjFG24dnyFs7wzebkpYISI0/IWV7E
eWxM1jL6TW7LFy3AL6wCBLyq8wqCjgy/SaXRsLA51ZuoCGA9svkT7pJg2Zq/wXWiR5CWYFMprXyy
zO9Kq/6oG+scQCU0AGJ4KDNYPzJ/eOniCNc7NBPD+KDCNXVt5HfLrVDrg8CGWTL/Vs2/WPtLP5g2
saAlHKzyAsVmGsoBioCxeEa6GxUg/yGnkZRStEukLxZWdmvaMc9Nae8yrMrlWNrU3UJr/CYZmL6S
/p8FTp3C4ZygAQ3Z6BBWwo9uaMn0RVmde/Rs/wQgrRdOCOfs6oBMI8GV+N/GCF3d63PYeRAyLR//
kDY0h6/0tx/Y2elxrOt4e3+k22yToSgok+TCPgGNP7vIgAIiUGUXo5Pp/UtQab+rOH62DBCAmEWB
Xc7UlTbU/6D+wZSvoKLFl45HOULvPbco4MvFwma6hdlMv4hHkTgSEw1SouuPj1D6lQfZn6h5Zr2O
GqEdM4EHi1lrLtIrtpJvS9Eb+wSx7TM6QfRqjFOV6Iqj9lK6MRWqJa2RYx2IL/Qm6+Jyodd+c0ta
b+4hCEhRFZ1a/tc/MJNJ/szMVBxptMOj/sY6jqrLwsJMn3m9B4DfcZBZGfokSP1fj9J2di0KW8jO
ZLi+U0SHUMRgI5HXEYuukPO0vmP6c1EzWxyMOOjX7oj0eAcnZW9MtGqOfINqgu/+6fwJDBUEPksZ
4avTSlqysI3ewCezX0vnEAoUTyJA5LnfSYQkg6L5UuOYxiQUjO/kHgkhfZcoI36ACGrHJzx5hsfA
gwqca5W8J4P3Lz0+3q+w/8tLbGvyPlFLg1sKIB0cepy7SkizmIpBYcf72z6OSoOYFQ12OJmmt0fv
BEFd1Uv5pEyjbCZDbW+0LNnbKtaXKc7xkajQjAIFgtS37nqbtB7qPe6liKApHXygwQx2lBHEkX3e
bX2IwYgbieBE8/FvMgTNvs3V+lOAVckO5Ylna1BsNmKuBD+6XrbxEM+yHQ19lDlb/YlX+1ypob1v
pKRbOBXig00HI0WnmT0ln0Ro19shj8pAjtS6d4xM8LzZeu09T1qRneeOIP4LGV7u8FopoftE9910
Ak0bHsAOBpdyLCxHzck6m8QM0DXqq/2o2tlD3fgQOiqvf8qBluB4GZl/EftRNxT8ZWS08uqAP0C7
sLFv3woaCQT//AH0Q7nj+kNao0fjy0dartQ7Zet3JCJsX2CdqSL/ZXf9LurATVb10Na7CML6ElJh
OjeznYoSrqJomkJMSg5/PT56JahjyknriDA0X/HuA/Bs9tap74hICUCGvYK94ZcGgcgflUSW0vTl
plJc5KkaK9jcP+VvrfXZr4GLBdrK5MIDcTu77BBmEW2T16YDjS88ykYRs11H3TwjFvGCmooMNces
3zwEVUrtYfUzabLmt9LEwwsNh+qzirPpKiE4fAxL2X5G6iF7GNTUfJKqJHF8zY52kMKSlZXLCVR2
I9zVY9hujd4Tu8QeEp5XtAGSdaKV+lEEtfFjQFj6U5rnub2wh2/CkgmoCQyf6Jxa2k3rN1M9Sp54
2Tiqkpe7EL9tB8xNuAf6q6zLoisXKgO3abA99ZgpQwKjBnczcTffJ3IdyPpcESlama5U7cw8HX+Q
QKAlbeeV00SlvAlLpdmx+7F37EfMI2Ot/dP4ZvYTAB6E3lEWazHAk7u/6jdnmQICDXD4puCAbjOV
oVVRVfaoXeYFTc42ytCpmSSV748yPUNXW4uuyZRs0ysmTdHmmCaEBUJZBKPt2KJ+bDMhvdaiO6VZ
rvz6/wxEpqiRoMCTnZ0oXEx0HPgM20naJn1EriFbmwgq7PNKhAup+W12ykeB45u67W9F8mlq3+Xm
BhyxwRKx5UjtkPxJARo/k4PK35FOrBw7HP1zPATfVCkuNn2RTQFiYn/yZGTqbBj1PyQJr97Az43D
kAyIIJZS+M3IpPbQkYS3K5WSIhQg3f57f4Zu3vI3hjAcYmGz8S28xa5+NZJXFpqHteXIaY7Muqyg
DYlt4ySi1XbnyBrsR0lPhy8IbPgLL/NNyYWhJ7w2G4F6BkfheugWuRoSvch2rAZ1e7l7MXtTxhcI
AeIaH5JocJeqTx99LLJv1DSouxp87fWIpe4hEBJJlsPpjDZjKxmbNsd1hGVtKIElkX+26C3Bxff7
pQrTbWrJ51JDh0INykbmV1wP3peh7UeonDt1MCif5LTsMA1tMNLBO+YRvxwFNqtr7warrPOVZ1kj
hrkKtsJq5e2CviBswKnt3OklrbpikH+M4cSPQWKkwOa3SUgjC3Q9yhE+ZBPVaA3qEnpzIY5HCuBp
wNSDVG50Xze2uJn4h7r2zTc6AlLYDWa/0IfjXVuVgyPV/dqjmFOtq1BCmijLS1w88RRd5YFtjysA
ksGhlIPg5I9IKevoycb4nR7dtMiPodfWj6GNIE1WdBp8ZAE5AwPKYW00svr5/uZVbhcUkcgJKUTW
DxFFn1UFwhLjiriJ0B2RVPymgxYlsyKp8IEfTXWl1zgb1EztAzH9l6KOMSuokdLOdZA3xIqfglqE
Wx8CHiTWBpyAm3TVo4ks51ZWxBJY4fbS47eCUQD7SGFN0Wa/VWmNRkLGg+5XXCk/XSvdqiOkbm8M
Xu7Pyu1jRhNCoUo4tYf4z9kuxyULaTGjVh1lvBCsuqehM81DLfLPg6EshEy37wUDTMBR3kzAavML
1sx65ApjXXVAy7VPCtYbaCX20uY/fxGPM4tEKR0IzhzogzWKRhdBUp1iQBaqbht5i2zeL1/DSt10
QR7cH+6DjwLGTmufqxwEji2uT2qhJE1hafQpR5Tw0VrCWItyQNcsrNMtxBDiFN9l0wDhcdLELN4c
srLDv4+6qux5P/TGBzuPcU2A6lmNLLaRPwRDH+7GPi63YZVoz8KPPt3/0rc44/olpqc3wUSI4ME1
ybNNGff12CnFqDr1GEVbFXGow5gG1qXW3WfgFMN3qHg8CXqZxa9KbuCfTtW+t6F9N+GgPpbC/xro
Q/cIeaF5KIaux1VAtvb4omYowLvVxVMQOPdHrT26cUfhrq0ehljDNaiEpV2hXmy1yUMY6RkW3YqW
bSdHuVWZ25i6eoF/ClMlW4q9pot29s2qhgbjZJoHDm+eJJf+UJTYq2tOkDSYvZlmf44zQiw1ioXj
mVbxtZTsCxUpbjw6BcAaFLP9fn/ib1INogGIe4RaJNHQUmfzrvseRelEVR0LZtKx0fWGunSiPeDx
22yStP5Z63W6A63sGAUE/PuDf3ATqbqY+m7k8QBXZhdEpogw6MxcxQVDP4u2Ftilp8pjo5VAku8P
9cFRIvPGZhRKM6IC82K0YgYI1oWZ5WTdEPzy7PQHzjXywi7+6CCxjMSRPLAUJszpRnwXeklGLkuS
yigq2um47CL9Ltm8fnREpxZSFZ5Nqc1axJXMvZ64f4sIys79D/3gJaIoBJVC1QShpj6LNKNQUq1G
TWyn88yz0IYnMSTJs0HVGq/KLDnbIU9ikrcLMdQH8wt/Yar3EE/DhpxdIWNdBVitEeBmdIB2ue0p
Wy9HW/j+x304iq6AtCRfscEIX89vomA0XDau7SBo2VziAIsUpY+f7w/yQU4EM4zzPfHyp37JbAr1
xrMr2F6Wk8fqhS4hRi5wd06qn+fn3NCKFzXThkfNbF9Dr5efdbyldm5lVrtYS7tjhJnBqdHrhQfu
9qAKSqpQgNHB0E3zrUj5bmsVykDPCFyW02rDD6mtcHMpYA66dtaiR4XF81o1OnjhIVfQSXIxoLg/
K7f7itfVZngV3jzzP9vapTXJ4ClkFQi5Dacu7TCgq4tgpUbPBebXUppuKFouQZumBb2+IuEIEFhN
/RbUEeYvU+wHsjUUiukglfYtjlrgZkhaZF34Quv2pyq17cKVdCMBI6jSkwvTeMUvkL7AbPGxOFO8
qpRGh9gMK75SD/Y59vITfLN8VAyMP6xSedBC5EXhKmCK2eh4iIJjWNO4b5YqMR98P/QU8gTuLdhm
86xIlnIcwAKuZ9QW9a0c8khhfRQmPyI6Kw9VOuROnVrKHxlfAYQL8MAdo42NWuKAalqqvmr4E04e
nsm20GT/kqsqpSSVd/0/H0wBS53fR6DCxTdn94ZBUsqFIKZEkc64GHb6iKadv3AEbhEutiCQ5AKf
Hi3wz7O1AXTcYApAVdnLkjFe+X7lrzGC6XfJUD/4UZJu9Hoctmkji52NvGs1Yu+Qa6797/5ZuIUE
2WSpqgzcjt4R4eAsY3QlnFZFLilONyjR0QvHDBVdnQSIElLYrmwp1364PiLNRtpEexQxh0ugFscG
5uD3ysutRztHxYacb1JcHdIiOXoiSU52s5RV394ahBaIfFPYAQqvzmN9g4ZvJYWK4YxCGv96FZJJ
yKZuUldbDap58PvwS6xUaJqjfbWwJd6KJ9dnl7GpH9JnmxrOc2QNbm9qiPGi4dhIz1MTOdeFim+A
jaSWdBrH32Xyp2j731mIPGgZHVOjOVkUJNC/JM6DzmJbxz58NOsK3WrcIVATwDev0tu/kq0f7y/o
bSDC3kVlAQgtIlzUTa7fFd/PwAZ6vvaE7cG/tA3ypyT28o2ttf7CSLc50ZQ9QH+fwh0ol+J6JNkL
8ZjMOzwElEHbFWqCh2lsZtsKwMV2StwXwoHb5hVjIWYF9oYoEyf42cOsyzUNkTpWn8rOtSjzo5Iv
xQF03iA2fovU1hGwRaa3m+J9dPr4h+tvKYlon2PDl354VmjukPoO1lloLAUNb47q8y1CgZ2S/QTi
Rp/oejYkbvdsUGvD8dwnQAF5mW+zwf/ta9+kRNlgdLNqI+OhTdNzpsf9GiEepKl/1fr4bHjVQyUd
8AwR0WcJvrGU9ytbfirFY2A9Gy2IWz8mEcdyz6Y3jgRUDwq3rw51tm8lc2mzfxD5QbsgijZVUxAy
vPUm3j3PJPdjavCHApv/6pd6tJFGRFrrsMmfPXdydUSk41tj4EODKlW+r3JpgWFz+1SQSaCRRcPg
LVec7SzEv4SNv6FwjC5QznksPSeqvW067VFpC9B+Qffl/qF5yw3mq8euAvhMvwVpgVlI4Cm1gdmJ
RzasJwhrYqRAo8LXs01UVduoebFA+2sSkHT8VkfsYRsfaKSRHZMCxyTZWBfjS2/la1k/+ZPVK5K0
Uu4MiA9HPhaA+BSp6z5CRz6tX+7/8g8eEuYK3hTXiAAraU+Z2bvVKuTMTP1IFQ5pdf/kJ1n04rV9
6Jh5hbVaMj3wZuttdU2S91Wl6Vu8N4JNNQJEv/9LtA8uaAo81OE4oOS+8yetF0FqtX6iOb4YwR1o
D6ElrfNEXKKg29rRixI+Y4K9sST/UAz1kUMEUmDYSnqxpWZ0sf2d8KVLm7/20gnkpF6+htK+1BG6
tX4H8pOOkl5+UaPss+EVh8JOD50pXgPsEDHDbS3PMcNq27lPbjt5HgQ4YPgAIerotyv0fSHGZ+j0
n+K0oIBX0wcZJfM1bezHSTSA1GWJvj8JTM7CPZU8+E3MhQoLZOPrdTHQKdGVvJWdElUmVGIfwtFd
GdFXqe/w3puouZch/EzBr6LZmMp46Dqtcvb7f6P6tVeVtdc6VNP6zt/lHoR5SNRZKh8bS/0xDkAh
zDR+7oLIwYa0rr9kiArJ+uH+gn6QPKArYbOtqKgIguXZ1kIwBkW5shkdzdfHsy8J1A7IFi9J7ia7
YBTxPqxwzmkyN9zLUolRSBUlwwo+dbORdDl+MNu4Ofpeay2RFW6TJwAMRJLctGh/Gdrsl2FapA45
iGCnrwN0j+vJTL7TD4qF/vSomhLF3QTPKVShdwRx7e86HYOdPobyyrazz5mb9N/aslq4RD66OGn6
wq0FxUDj4u2AvDuKXY8sbhhDaSMWUk6VhoQy3ZJjSJf+uU38YG8YpbRVSwFGjUrzyfTVJYnF29ef
0gdCgxMTmakxZq9/K9mhnqF97WD7dFBQCAAjAGPrYfT9pUDjLXec3ZkEREAHZeoeqLpM98G7z9Vd
PbPb2h2cyhraEzpb5xH7hRP6x8WjF6GRV3TQZMpU9nGOlInTizBhw7b++MArnGzSMOZVxMOjebRb
ofy0Jc88iNIznuVhNB/VwJUX3pXbtjqlBLY02CWueXzmZtPTKBGOg4XdO42cnKBV9E5Q0/he+bKg
HohwdswNvTJ6U3uu5MF/kAMa5/hB9qe6jbwT6ojBSlj+8FSVSe8oSWg9dbq5bXKzPpeRX2zJoPa4
zycA0oro0tTSL89Ak2Xhqv0o8tKAIyImRpAHYOR65nEL0oK+atSnEAsxRBLcDTAepx1x4bLxH71/
DdyeNaIu8mT6WECezHlgA3TP8vWiUJ96qVHWyFebm6Iq/94f5HbfwvqhXcydQtbDg3b9RVE44CXf
2LHjan7qFFb1MgS2/jhidn9/oNvcfxqIFil1LZ1Hc/r7d5sW5rvbaqKK8WmU0oNdtH9K3IfCLgjX
nRKdU2L/VRkl/1nDCbi6TjMQ8gpQWXbf9bBt5kZ2KCeZE5i296qO+ncx+J+1HCu51raaAxZk7u7+
l96u2zQkPAAV1gz5wOwBcmFlm8lYZ47kWcbZ9ApxrvUlcNRtpDYhAMlfyTbgi5ri+rvkTsV3QouJ
dYB+bMN6sKi5IpduGolY9UL0uK600cIxvg00DKqsiONAVyMZnAMeseDxXEzHcicdMDbjCZZeqlxr
nsrQ+mmX2pn2OHLzpjqcM5cSx8J5uOUGsJbvh5/de4EZSvj3VbkzyuWqTZ7d+FECldW19lbtmg1F
xc9u0h404O5Z8yuzWoppyAaV6acixHpL/1IQu0f1fizOrSlhB6T+sPLyYntYkTXKi28vCTV+tBPI
t5Bxo2kPgWr6+3d7Hqe9NLeGoKBgjIQ0NuVia9lZtDAvH20FOi7kPzyBXK6zkyXLUKR1X85RwIm8
Iz63TE6Uvg4WridD2JQXc9SW4oAPxkS1CPY417nFx82WQhSDUY2GnjhTe98A/arp1YsuJZtAHbYh
7ggl4s5N+wtxiacw/4RNxEvWSmse75Pokguel/u0WzoTt7czuIQJbcTWBMg3r+z2WFo1eaSkTph1
X2vDzKiIyMZx1BJUNYp8MS2+nQQQeNzOhEP0YLjYrpc3F2UR8M2NE2Oa9DWKY29XFtb4GgwCyJUI
4KbHWtg9RZVwj7Vmv6Qc6C9pUBANmQgMli4Ys5VteOpLUqfBMczN8Wdi6/7n+xfSB6nKBKDn4iU+
QjdpEl5/vw9x4wQIVuZonBO8HCpTuOe6e/NXNKJvvV1f3LTalRklvpUiGemXYsTfICPfWHgDbheI
xJaXk4gWTBq1yOvfEVqK18UV6EW5RJZUlTpp11R2sc9ynW6hki2JtN2+OYxH0DFdlfSo540pEIcF
Vr194wSth3VoUuRbvbbCx6TUdrXVK+esQ1egCfpwszDjUzxzHaKBQaEhCgZv6qBoszOJla0qWa3Z
OFEg69sgrcS+HXTp5OKheMCzXXr2vR7KUF6jjgal93vA34KRCHRnBBq/6RJ7SS7ng91KfggQClAU
m+Atb3p3GUXYcMgJTRsnqYVxIJJ1T7pepBu6dNl3wLb2to377/fn4fYC5K0AEzMVnnXUsmavbz14
XZEFfUshnJTUUrCtGRXkzu6PchvDgFR6I4mgc0r/cfr7d18WFroUlnFZOIhlVOAHk2pvKbn8PPp2
sNBv/eiDJv4Q7FwAAqzx9VB5HReDZbm50wfEDS6YFmpC5bjwzr51Eq+3z0T9BV7B5cq8zRWs4IOS
zqSy+xRWdKGNIU6PBFDnNNGNtaiCYptn+i+pitLnCCO5F0Swj9gsQTowybJjDLq2DZ2ErRQn1drQ
x5890dGuEy4Wrbx66Algl0EHPNkOUqv9/q+rwd4iNYE0DP6TuuH1FJVGbQ6AKNyn1m+o1URw9zIj
rfYd7jILL98HiR+ByBRUyqw/1/5sOaoEPV8gMYUD3eNnTab3EpStu+0iz9slAY5QMbf3QZVxacIb
fZJirKuFzTcN8X6pVGXqpWEmgX4ChYX559Z9Y5apXtdP1DylXWcF3jawB+u1teLg0EVZcGj1qnJa
Xz1nbewtCZDdtBFU1JymWwaFY86XNkdiBUNgBjg7mk8Ngs8PnSWKY4CHVO9OSm9yuE1DTravaiP5
efQ9aAz3KLVQAGtyjpdcasU6igt/N/jiW++m3SELlGZ7f0fMbx7UTEHE0XqbKho8zNOhenc+bc+D
NzJowaW1iz9+1+nUXazyKOtR5qgloFk1SJtv98e86cFNg1JMJU4l6ORfs0G9FCH2LA7CS6Jq3qfO
Q3wfHjsqMjFtT8xz9DV6qv5BUkW97ispPaOfnqwjY8x1TJvypaRg/vS9/Rz8a/43QiHjup6DBjgB
sDwruHSS/SsU9bdE1fd4FeGjVGTtwp6cvu1qT07f/m6w2REkbw4o2ZvBBXN168FFhBu0AGK596f4
9pMgL07tXAJcAvOb11VpPYFNb3ARtZ18tmIcdkNWeV32vXFQyCoXTvv8mqfUoQBeJJThpKHOM7vm
BTWdwE35qs7Tf426Fh31qMZCBKvkhQ374UhTD4c0lddrfstnmkQO1/TBJewrS1+l6Het4r5VRwzE
9XB9fxrf+s/Xq8V3EfmC7J2eFXn2XV0Em5NrHgaBUq9zNdyp1tTBCpAR7P6Hs/NqbltL1/Rf2bXv
0YMcTp3uCwSSogIlS7Zs36BkW0bOYQH49fNA3TPHJF3ieC66ulza0gIWVvjCG6Zp8ZZw+FBnII8o
icPGsQIjmndysWzqAv/PZYZjQWE8J4khuHGRVtlEWnSDosw+ibILgf9pRLV+g5V0rq+gPO70k2dF
Ss/C7tNJ7uN6xlRFL+0PS6+WQT2iRVHJifCr2QgDvZ4u5Z6/+yY0uwzkHMlo6QUeb6Ays1uMAxk5
KQzdxUBLu0ZHN3QjWS//kHi0viTd4fU9QaNwzR8PJS3mbLQJUlxxYhWewK7BkxwhLnz380267lJg
eSwzIsXT1mYYZ1KfjlF6X8NtpGGQEYrBJty8v7p+t0m5GkjRWFqImKw//+XsNRE6hKYokvvQCe/y
KBwPLXXZfSOJ6S5BS+3q/2e4lauL2gXOLicXMuAdXE9q9ihUD3RIzZ+EmU3gSPY3NVen4P3Bzu8V
ZpAaOb0y/AaIxo7fDbVVtU4nmWNuGg13SuPXRm6Q68JDcJsX9n2qdt/fH/F8EWrILTCRb1VmkK/H
I46LWseDLmiF6ybY4nxqN8h/Du6oNeLC6XpW7SBAUyDvUPDggF2h1sdjZaMBqapUDWAb2kbtQsyG
s8if7A5Ksuj3Eoabvh3b34zqUY3U3ZTc5vp9NX2Mi/uuBXao7xVwzGpMSTRfNok0qV5rlR+xXAhd
RfQbO9dQk6ouPPZZrsljU+OjXrlK9QHyWZf9LwtO1Ik5OaSYhwynHAwiNeE7RkX8Gqe2n+Ff+Jyi
GuiafW/eKfI47vFuabep5fQXVv5vvhWJDtRc0g+DUODkWxlt35pphjZ3n/TK9dqe301SAq8VAPeF
l17f6fgEt1b7AKAKHE6kIicVPzT8jcYppOlQxhGqTSgHbia5LZ/fX3znW/l4lJMXqqK6Ntswmill
2uDTNRX3BlvZZhqNrTCqt++P9tY1PH2p1YsNerqFYMJb7P3Lh1QkxHfstpsPUalspC58qm019LIO
YmGMK8C+EV+kNLoZlJsyvTfFPm0+JOmnOT0Y4Y06fY/sg5Heq1npFrM3NKNXm/dA5Q55/dJl37p2
X4gfUR95i4wIz0ZVf9jLt2W4qfqvTeoElF3cIfwiUBefnb1jo+nSo/39ua/vo+kmcb4JR3OFiXm5
tkulFHvSR814kJYnWQ7IbiXx0DtohqVbo/npjFdC+YRu/khJEucN14p/So5XYZc7pjtz1Rr6VkbP
GIa7ZfqdnnoWQ2PpXqzktSx/FrDk7VAnzNjP3V5Rn2vnzh5AQal+iZywBIbbyq8wPXHfn/+z3IZg
GeTYqmRMbZ4Swsn+RxAhmWJyKRCEA23KwVE+ocJvfO8xvb5u1DhCHb5QrqBM6DcV0D4X7V3rkp3L
W5h8sgpIK1bEIJE7At/rLvtlFRTZZEPoCsWhb2vcB+R9Wu9mo3/BP4JiUZy/0gjM/SU3vit26snK
SzpT7cNrGDBOg5+eth+T5SbvPtvTj0V5dZRdbsPpkO4G/UUCXVEt9W1WXU/9Jq2sZ71SH4zixZro
IKOO4VG6u3AqnAcwwITJTWl4cOWe0X0NOY4tYebaQU3gYGvxk0T1FEdfO9zopVFeI9nvak5jXBj2
rKWrvbXqwISunnAAHU5CcqUpkTkzpvkw6Hyk1Oqa7bQggJkbYb/VU1B56A+PyudEC7d4zueP2aAZ
t0mV1/dZNeq3/TCEHs7SxR9f2JRm8AxEcxRc8xk4ssoyI87TSD50iNJWCFhvsCW3Mfqo3GYFo72/
qM8PShxeOEso/WnOigI9Xk24mEbynFSMhuztZq6HEhLsdAkQcdYgZbK5pTn6VxlNRI9Pto4FRVdV
ahVqeyFdhZzI/RVwZrx+H8eiYA2OMe00w4sUKfLSCITmonxLw/K7WdWaW7bdI3qj2zbLvXGCd68t
Vnshcjk/yld2Hbc6dQsSp9NsMEn5cT8jcVDXhkDmS5OeDEdKvBA3o0faLNrP9+f9/C7kDzL1yJmC
RgbafTzvOOs0JuVx+aBKsLN7J+42Y1RNgWZeip1/s79g6nNRGTQTV4rL8UhLoS+xFAFdsJA8w38b
aCPUX/x04+UmircU1sLvwhg+vv9+51UQvjgxB0giANeAwNYJ/+WYwq8efFGcLwcBQ/xTAVDxmvZX
hd6+Mh9KitqHuGwEjjfk+Lokfa96Cf0q3Pi8Hkvk7ZrnbUdYqVcmLHi8vtsRwyiRfX3/Mc8DVpv7
lJOAWsiK7T+JExLMPdK5M9Hv0MIKclenPJRNZ97V+pJ4IjHSQBuHSx3Q33x7iiCgkMFek82cogVK
5NzaUCh8ETLmZVJsKt7YQQAHGC+ssjOcIPsOtjkoSOg3pE+nYo6zNAPVsh1wK2pq+soom/d5u3zM
62wBden0+uvcodPl1PkDXQDXxCXzS+0Y01ZHW/FLO2VPWjS2m7HXtD+O0OCmmORyPB7VilMamZoX
bdxNdXugvRGhj2RIbj3VxYXj7XfLcO32vd0t63c+WYZ5UwOeMZr2kHQLyKI8nq9tRPxcBfrgba9J
+iadmkBW+2RDIGL6iSWQAy/bA3oRWgAwq9xUg/wF6tni5asBy5xN06WHXK+a4ysdFSxydzqGzAR1
ueO9YvcDOGxzqA798DlB9Guvhm2713NDfC5LYDNl5ECEDGfjZsGL577HfCWQizr+PMhiL4ryQh78
m6txNXQifUN+Y3VrOzmcrF5FLtxo60MMNe2jboj6brHTz8WUOJ+lLrUexxnsvpTYN1Ib5wfbjM0X
Fc1Q3AfFc5q09E0aOf/zq2oV9QGWSM+E/Pz0qhp6vG+Gjq5qHsX1U9Jhvz2W2RK8fyKcX4i0Rrh+
waSj/QDm8/hbDOC4+wao/cGyi/gGC3mUf83ZvrD612V3+sUxgAUsQAUA+ZCTcyfPQTrITdVAxicf
glDZBI1tLL4pxQDtp/QPmyTaCkYjWAQ1zoEMmPX4pYRh18tUq9UBa7H+Wh5kAkBhXeglnh9rnDM0
eolbVieW062m9nJE5m3WCHVEEeTy7qGalPy7gwrj+5/oTDqO16HstLaxuLJX6bPj11GVJcZ53OkO
XGQIeQxKuFOtdGum3byt0IX4UbfqLun7+es4zYkH1HXwBlXLUIvWnlKrvKRRdoaZXR9oLU6t4Q1i
UPZJeFP34DBSjGUPXSx2g264dloj1YXFcAihuchkryqE9hizkf3KkQO5F46/yMPwjOviyv7UnYqG
fSVcJ0a7xkGB94bftd2s6McgFYjicjca41e7SAcXecn5aewd+aqrktaT875d3FhLgNDlhfbt/cle
w4OjlUo3h/CEkI18gz7xyVlQD9OC4ucsH+QOCIseL0m5GjjvBwWtkKKwk6sRROZTpdTJVSJLy6Wz
6OxspEWKZBrNcn0lv50W5ew8bp0lzZVDPhXZU2g7uzpdpl2YaxvQliDexy7cIvn1tazTzDOq0fQt
LB3UZeqhzYjyQiPwbJHzOCtriVY7dgRnTjaRYvY0lwrlQAM/3+dqFN/MUABfmiK8lG+enUTrUPQc
Id6xvpDAOV7l4RD3s+FUCtWFarmXDKvzJpU++fvf9yw8ZBQbj1ZqMrAlYJMcjwK9II+RuJcPK0HY
y9W+2GmVItAcm6cDW6t9bAxjDBpE1y9ce2c8ARpBFHXJYKmrQRU4LV0DGG9G2+m7A5bOuMoVWfdZ
winEnwqhXje9Mu+s2HguZcCIaRWBn8Tr7zAPsf04WxjK0lAesQ+JwsccwfFdPeL1W7XNV3Dr92Tp
sot0Zb+fnak4SHHHPU5Z5qeer5wTRBLVXY101kab8GQVtbSpQUn4eWlIX2ibqJsZw9YLS/ks1uR1
qcJCWOV/NEtOAvG8SpyxNSQ6j02LNCr1K99aMPtMZwWzAM0Z0LaysktFo/VoP96/jLq2aIAT4gx0
ZqVpLXZWjHp36Lp2C7LD6j4ZVAClegQmHQzE1o2eeWq1LdontHFcIfY9hAyp/Byl4MOLh6jr/PWY
rXWdWudDKBCNUOtVA20npVhZOS+1UDdZn/p5ddfHEi4IGySc44Huh1Ls6lDDxxKxnaT3bD0LIpXp
j9E+vIV3HmWGJ/WVH49ik1rpBjbezspFABfXRxGvAKIQt8h+lvFu0sugS3N/DRRzhBFzfi00gmza
9XoE6BPIChhjO9CMdlPapmfx/5GQsYC2N3qe+KF0BYJ7m1uKl0XfZJ5m0reDqm67cN4W1EgQkWrH
OOVihB7//h47T38pcNAfs8gr17rxaUu6NDuZXlUrH8JhcWtpwXwXj0H025wbSZujw8xsbSdiMV81
8xb+S7cgQpk1+9m0fkpaU13lRmn5IS0KD7PqKJBgHfhda2u3pG+XhIXPdC9AlCP9RamLNcPRf2q2
4WR2qEi5SonJ6KtdWSfNDUqtCkVDIV3rS6TcxXKeuDGwbkXYeiC3fRh0uaZc43v9BYjDobRoka+C
Mo23ZKnYhJpT3mvFcunmPT8jwRjQ4qfMS9eBPuTx6WUueq91M3ipmmqBPxdTtJlVq3l4//v9bpSV
uECzhsCT1vXxKE4tGyPkwAG6n42dWCUK35RRaXt/lPOwRiOaAbWGPNJaEjsNCtuhjENZ64Z7rJCs
PZ2wLyp+CG5bqK+TDKdP0wtsH8ctdTkvaztEbKx0wbk7ypJr5le5EKOeNw5ITkEI0FImfYKffRLV
VEVrtJGU1fetU2qeVmXiYJcod5dJZGySJn7BoHgMBCA/r6wIvSTkl70k6x/fn5fz2V9hHMwHQtdQ
0E+nxUiiKcX7pbxfHOvF0XFnriO5unANng2iA4fHAQMpJ3rMZ02S0ukiDD9S6bAgvHkDJ5HqXzdV
F07js2BqHQVpQxY/JCUSgOOFlCYsU02ZpYOkV0vQ52MdDGY17pwaHIRtx+lmSIR5Jc22tQUjKF2I
0M9QTIAiQT9zCK01D/jmJwtZU5dSSw1h3BkiQZAdd1ZXmXCsaao48sk8dVha1AldJ6GCb88oqCXF
j9kZNTfJ8nutQ66sU7PZQxTnOR1HgESRNOKu2Frq/eSk1s6m7XyddaNwZ+zeg/cXwtkFSvYHrwtx
L3xnVi3g49mrpqLo+97IDlnRKD7VpxJOVUrBSPTbVkmuzGSQL+3Js+sT0Rnu6lVPlk/Glzses9Wn
lmmkxVPgpOT1WJrcixT5EGuq9O9WoiVXU0VtWlkW4xZPDGwuQ7O+6pbE3s5IPHrvz8BZ9Eltkk3A
wxAV0j8+qWY46OyHdbLU8C1sHFeMRHtuEBX+Kc2SfmH3n28IGmfQ5mFDc5ecZajxZOhhJgFXaKQy
21jjCldCSvHCKGfRJ7PGooSJsn5V2irH0zvAcZipFaSH0BrKTRpjg5ohYbZB6jz61BQiec6qMN60
tL0ujHx+uiEKhm8ozltwHdcs8njobBKhPph9fRhEb/hTLA+3uDCkeBCmm0qfsk0Et9Nt87i6svA5
GBFs9NJSH7+9/0nPj4RV4IgLFwANRfhTtFhoCZ1eTVccDAOcCLIi/bY3LE9JZ/FQp/OMFDoNnkoX
yCyHnXphFs63FEkVMvkAKN+EPk5iUqHiFLHIojhAr4ndEtLUVh+M0WcHfkjHzA5KJb3kq3ZekwP8
wPljy2Q11FhOK9JIoi4IfdnqHReXHhCg1gGRXl34faZHXyJJLnaxvEDyr5A9dSn7xG41DUiyR2Z2
W9aZ6lX9UtN81OSvRj2w6bM60661XHb+dL+t7GpkMWBY03AFWn68RtKlHO16muQ7XVI/0iUfqTjp
6PeE44Xr5+w7gM8gCQLeQpkWXve6G3+plksFeIm6YqBFOlhF8cXCerKskJ9o2+xTWISXesnr3zvK
Ctbx6DysBahVgf9k8S+tXra0+uU76Ke9G1tT4plRnl94q7Pjah0F2WhyHcrPVF+P36rM8hDBOCHf
SVKBFjb+cFcqJ7ZLmX25UOE6D54YS4fO8sZn4yA5ORrrKVGKYunku9hUH7UVWIvBS+bpIKJe9WEa
t2Mn34a1+piYnauCtW/crI2cbVTQLS0n+8f72/pNqfp0hnVwDoQUNBcIHY/fXRvsNpmcRr6zo3r2
SzMOA+RA0r1SaYOby6GzTeU42y2hnP6sTdwxXXjJ8VdHXTTU2/vCCTDV6rZtZPUuzuPlJqRVsTXt
vNmhNvljMvN4B3xS2sqZ8RpmWe03rTpzTEnatSGy4i5ZqvilMcP5c4t++y6vVON6SHTz0JS94nGe
Y8Gqj80NF5nzpJTDRYed9ew+ngGamIBziDdgsWEffzwDllWl6aDWMAyVwfRNAX1cjMpDlqqeUwnD
Z0zT70SLdp9mR17TSs2FgOG8V05ZAb8moi6QQWu59fgRQtNK1aiED6KW0l4zpJtBi7qgaa3pukCv
b9/F+YtYxvS6lNERxGSyhnuQavhtZEVyk+dMqBYtyhZ32vGn2ee6H3ZtoE05FPy0jnYtQc425coO
GqKfQCiTfNPZRb1vEq33ZAn5fW+ZYVUus2belmGiu3ZVSDeKpjR4Lpac9Ra6TUl5//7q+80RizgI
dfJV0wfh9tPzpJmkOh2aDJbNrEkbHTX60NQ6xDYSpeG4TPrhppCc1m+zZZeL5bFvcj/XsL+Vx864
KlJ6sASBffhI/9PxKWocBltoF07X80OPh4QHQlpFjMFFcPx17AgcVWt3Elhxvdl3c4xsYg57KbXB
qCRtOrndqMkXbrzzk49KLU0nSl4OF9+p+l6KHVG9cjIOTRQtj+iGtbdynF5q8a1r+2jtrwQkDUzm
qgmCCNrJvYqGc8NLIKIgs/7VWRdBNYks6EXaACi96ENwfvpRVECkizCK+j6QhvWtf7k/bJOT1shn
5ZBmNRrfdWdSExmm7nMldClowhZ3Ai25mztFvUq12PCyCu14VZo6X03z6RHY26XQ7uzrro+EoBex
BQcbDZXjRyo7dECsGTUdJOg+87/Cy4u6+F5UwFQiXU4+zuElMfazb/s2JIh2BHzIc940dH+ZBUyi
J3OuQuUwJ0bk9Uif+ulUiT8tAaOERM9yFXqlSURR/PjFZBnp6oyG6EFvlWhjL7n9eUC+fVdIlfb4
/j4+Cw6JzBiGThQTCFvsZIektUiRHkZKT26z4S7JrgenxQzQcaTcQ2BIkz1a7IGK4vseovCFwc/b
gBh9vQlIUg2i3XKKiVgyPM0Ssy8OAgm8LfKL4S4zrJaChKJA3sTiSg5EIz/JdlwHY5crOBVUY1BQ
FHdrYYReFJnzhSP9PGxfHwrYMfOy0gpPeet2Nkpc7HFxSDS9u6KoLftVVTnbLGoNN6NpdDXK6ofY
mLxMTlFuSrJdqOaXyqrnWDAeg+rIKnFDGkEicbwINCCVmPyI/FA2yu0sJ9EteptaQJQNkElpKj+H
0+E7g5z5U4nBd56VF4Kr8/1FVEHqQPJANeHMKqNYooyrZYQnPuiPui5FV32KcpYU172PnleQa82l
Lf2btwanBUAajo6MUY6+Bny/bLAcyc6+K6r8MNdlixRr7XxtYwlHuj6jdClsGXgHlYOUihmLtGuC
bnIoEry/Kc53+fFDnMQVBTWirG2H/CBlibRpTCkN8iqNPv7xKBD86fHQoIWIfwoPK3pHkbIijQ+q
iMHYyYrkixIS0/ujvDFSjy8KyjC0DKFuIwRIzfV4RpNZ1pt+LuND5AifyxyrrU+5lvhwlTaT8dlR
71Nj32ufdFF6Vqq7gGhdJx/8WcJueLizwhlN5gSvQtntkxd1ye60cm/or0OkYxr/qMYfwwlniQzo
5SA8uwNq0uQ7IvONXYqPEKFu7Gj8VLdfK3zSgrb+huLxn38vSIDcgWAbuAhOmcmQfoZoSNTogK/K
tV1IKn4R3cWIZ81YTifSBkSInOBKEjiNt9GZnYhQmviQIV6/q43Z8kJYervZqTaxZEUBNh2tJ+zU
8SywdLsyVxUX3EV34Yv+ZnWurC/wzWBnSeZObocOYQ9nQGPkIMZUo7mB4aC8VkjfXzfnmx9uGetm
PQGQrD09BevBGaPEKqNDubRPQl6cx6az+ieJgwonlMQixWEBf/jjQQmnQakQ1wPeOg3o4w4QVWwj
L7TIXX61YBZxDbAcD5Zw2uSZNPpEopfcTs9flJSYiSRVxVIbgvvx/uj0KaYr3Jcoq4APNMzU+CTb
S+/b5aT4LKPoOmmKfPv+i75ZcRwvJkYFnATQBMQcShXHozoFfbRmbstD7xyWKvSUGI9DI0d1rHAr
GAaL2AzwtMunCQyuLJ5yiWxOD0JxVYe7mlqVmd31wxXiLa5lP4zJV71xPHOed9m8UzQcaqB/wc0q
qo0mYjfVHpXiVovvLIcycGR0D+aibGYZzHqXo/PYuQnXqpMUm7Avth1ymaPS+z2SmVaXvRQAn4M5
BzNrtwAW4x7HINGK3ftTsmZKv84IJQkqdDjOWivyBoDk8YxYC3tbFon4UHI57BoZb7QGQ8idVMka
vTl0FHprtIJi0C8dkW9R29HQ6N0CRiJoXz0dKCUcD207RbxwKeUfEMtU3R4R2schN+5btY+u8HCh
hRYx16FdhIGWsr3NQei7tAdJXpgzklljoeLMayb7CtCAV2aFs2k4Mi0MXB+XAuutKfz0/mSd9fuQ
lyDzt1fpQVbRmd3jNEVZrLem9EDqvUNIpd5XwKUOdZx3gVQb7U4aOj835NqXBAHMPMl2EOqScp/a
ibObelyOB0rq5qxiOT4q2uNsj63fV1F2X6ipemG5nwV6K2IHUj4GJZygND9ONlklOc1gja32ECoR
iYKqdxuIBNVnEOZfpXBAiQwhA09Ww+o2WmzDbUxn8FAghm+9RK1rmmHt4SCe/uEVDGyPzt6axq4M
DirFxx8+qxapcqpJfQirKA5SU+r8IYrDC5Wj0wP7bRQoMhiPwcOnS3s8ylTncSmW1U5jTuoNFnxs
u6bpr95fEm9KLL+uYopsAK+AdmtvmcPpvTAWSq70uWQ8pIrTbMxWn70atVf40PIL6gB7kWlZkNn5
k7nqdMzdEJRjWgfzhPCvY/dtUBVTtnNKR9kjuPLc4uTjDvFjHCcxcsn2x9SQJ3/UympPnd3kdCAD
Ql2l8dRIiYNSt5obJyyMXRzXpacsUrahOGt4ulxYqHf2KL/hVe2Vja4/2ZmZe3pmNUEq2/mFm+ts
OzMRzAIdBQ5X4tC3xfhLDJnUYnF6rAIfiHUCY4Pmuzd741USUOa/nrzqNvah+B3qr/1r8hheuMLW
JXPyFVZ0PcCdtRxJlnj8sRFb7tW47dUHAJ87WJx6a/mmvlVIF97/3mdksbfXBHWBKBVEdJDexyNh
v2gX7H71ob6xt+Y2u5s29ZWygWntRoHiypvC07b1pzGwHoyttZf9chv5sStt3n+O0/vz9DHU48eY
zGFIRrlRH1AKdg3k4HLjq1ZvW9UEVXphjZ/uJGJlcC1r7EVkgpzIySvr2lpNiVFcm5TSuLXs6FNX
Os6F7Pv3g4CdpqzHxXyqfUtA1bRhXgCeTnBUrJI0CUCxJhdeZb3gj9YJ2iRAIOj1r/J1XD/H02aI
GDnXpS4P5hDh4AzXGknoKlqZ+aGPYMZXWgPFfQNmzpOy5dLiOX/HFUv472oOZe1Txh7F4RkeKqM3
cmbCnpyrNcO6ZF55MgpgrxVlgAfv2l6nhKcdv2ORU/kpEJ44UMEtBncB5rvLSagf3l+Bb9IYv8zl
v8ehBo4OCLUw9vzxOFaLPAbYvgKBRvBHeW8PW1HVD2pp/JAXQ0GZ0kxmN54RjIJLF/qzMMdbo07q
AEMlc4deYec3SixceVQSjsjeR0YQQKfQ4o0u51uSv02RJr6Mx7LnRNaTYmW3qZw5vtP0m1mj1F45
knEhqzkJiP79VvSG6GOt4OxTCYUZ5njYl7xV40QPs07Jt+VbGZBBXdR8EleP0KqsFdn+sw39Nq5O
l4hTnKiKFu3xbDp2NA2N0xaHiBLeR6cW5T4cilczL0JXSBP9smS4sBl+s1BApYBSpqjG656iFjKd
y0Q0SX7oLT3ehfNie7kGPeptnfyv79N/Ra/V/b9XRPev/+bf36t6poEb9yf//Nehfi0f+/b1tb99
qf97/dX/+5/+6/if/OZ//rL/0r8c/SMo4Y/OD8NrO3947TAXehuTZ1j/y//XH/71+vZXnub69Z9/
f6+Gsl//Grpj5d//+dHVj3/+DS39l82w/v3//PDupeD3HsXrj9fzX3h96Xp+V/8H0TQHJY7AMKOg
Hf39l3hdf6LI/4AagZ40WSQsERDFf/9VVm0f//Nv0/nHWnxcay+UOQyUgf/+q6uG9UeG8Q8+DgxF
WrXWKt+r/v1/Xvxo8v/nY/xVDsV9lZR9t47JOvqfXUuzU31Tz1yBv0AAQOAer7Om0PN8ysvFTx0k
DwFgarg8TWpt5ED5AL+6ppSJ72oVJzjd1k5Gqy0Zsk+yGRvGpbv0eAGuz4KXO6ECSK/VB+it+v1L
yICoF8duVKNgLbBPzBeiTl+Tijj2FDmNzbtymSzbq5ZK4FrXR/q3Qhqm3K+dVRZIsZXUm+fOQm8K
7xkIfnGFnhPNVVyM0x5t5StkllBwHicEFlw1E1a0KbtIokE4wvbztBDlwERty9HLU6W91AU5vmp4
OeSEVuodW2udavnkGG6nYixDbU79hE48Kt7E0UHcqM4P0aagOqLM4a1oV8qJl1j4tnmTU/e7X5bl
f77+0dder+ajr00NgYweoVRgMxjQrg/56wxnBcI9fdVj5uXk8lWj9qYThLVhFoSErY3FZwc8HA2b
dPy6KB2AVWtptCfRqLV2pbVVd8l6wF7PseMnQu5jjfqBIBKdn1bZJyOsqrAfCn+lqciPjTRUKdXF
wSg2fd2PvddjQGZuzEUN1T2YjfkjTuGWvOes6iMavPhT3wKViRpAOx0m8kQmi3ZbAg39JBXz7ARc
RBlZ4BzJ38p2Nh6zsCbHgo7Wss6bODU9UYt+IP/SbRzTBqPX8SawlY+JSORxZ8u41HqEX4tEAUZy
TFepYyTNEeHTdL/N5cnYS53WPyH2EL3kg0BTRoBvsIM2sePJXSijgpIyLRQ6tGw2zI08S5XpcTJ0
0ZXQKnqMyDSDyTbKarQOTWzVzcYYW+lxSvVIChS5n1D3M0yBAVmxWkjA8zOdR/iEmbbJNbNXfCTV
8vy7mPOseFbrxUl2AIiWAniHUVlAv9oeg/qlK2oviaXyi4lqHrBSgNGj7+AVG/n4YEU5nWkxPxeQ
l2zXHBNEo2S1VRdXtxbwu7WsFMIPQSugO6hxO7nWEKGHEipyVCJs1SzmyjBeBpfVU4wuN4mJN12X
RKZ/YRVzOJ2sGlq8a08AfDC1G/mMiIH4JDQBgWZ0iMxG/wznCsPyrotj0zMx0Ig+CMOo56tJoQxJ
pXBQ+5vaUQZ0utCLsDdat0jlp3q0p2HXRzgKuwlrpdkJQUTrqelopbupTvUMppxTdnsjGUYsoaV2
BBuUcIl4sSiw5tW1ASU99Oqn4nOrRyq2ZbKaqZRHLCF5bPY25KDBSs5TO6NVOLR0fQisSF8QAK9W
xHUxSH22VQpUSLZJazdfbEMMSxCqWoIgbJaPth+1Sal7S1NXEQj2JO6DrOMv32WhiNqP0qKjMWHH
FkR5ADfCHdqqiD2t1FVmX63pGbmqqrbPpaUaizthdGFfL53eCm9SzBmN/k7BaS2a9MIIpE4M6X6a
0yXbmQju2oRWWkRBppPyTU3fqtyKJBSyp0pQjbAXzA3jhuI5FrNNv1J5tZlcUzVF2T+gQyT3AWf+
zFrFCKzmQumRkPQnSVGTLcJUCUI66hKOQYl28rx2kYZvdKKG/iWcZaw12sHK0w9tzHl5hybvuBea
6ASiBVgx+Xk6sa8Q2Zjq22nOk5dYmkPD78KxyALJmcIZQU4Tv8MpE1HhUg9BjBw+G/QNpMMxqYgG
q7Gov9vQb/pJ8K2rkJ7l0zQhLxigXdWEz7hXZqmXN1EFgJLCsvCiVqnxJK6dpt7AYolhTMyD3rvc
1m2NBHydT65RL+nkS0kLlovuOx0FQO39txo9mM53BB00D2QRc0CbIGULizH/rOQLcPRCFAV6+o0t
IIE3a498bsJm2lhtVM7AQ+z84xRJdgsCWsExYRzH+ANJWNN8UMoW1aJkVIzUXVIr+R5XQ4FtYTLS
hMbnOYP6X6th7M22MgZVg3OZn7dOZXi23iNdpyyWkkLEdXrNNQFb53QcmxaVf6rcDfLAw4CYnBKV
uCmlcylD2ZdEE2T9gEjDZDqZdCNJVvXTSQWEg8jCkjOQJRHnu7x3Em7xppgX36kcWG+Giou1YWVr
72gqa1hSWCWabh7mSEc7khr6BPbNV9KlWXETZa7yIJlEMrhdmC6t29izDF5KEqrtiQIalYu/U14/
2lYHwXaqdeVVpfOeB5092qM7TFGtBmiP1VxoU5Q+AocYW7TjJ0WG9qdJq6lEmxT+ECt4itvFCgns
S8wMfLL9KPJNuSUBTTpl/lokk1R4lUon2DLjMvbwPEu+AXQxH5zZSQCG4OQECCQtROQD63EyP0dJ
+3kOqWV7mTU5uHsjnRZ7XWaFzyEcidtebjptE8tR3QVmLmrUatHH7JEnEHYGYawE/Tp1Rm95htar
9ypOf6MHhNn5oPWtmnt1PKmSp7MeUK6iPIwKT9Rp2jZtRFrvTWuhNLqePUbQK42k3i8QrSI/nKLW
9tCjXOApTG25PrQM3L9aOhxAs9QxvVYWeeoVWtxSR5rFIm3iRhrzTVrUja9MY/PZceap9sfKwue1
nEviplHThmJvdOBn3TBUQuRWiW4XL5zURsUBOt7hOzD0rgFkwL7JDCiDfVy06hYdLirnWe/AjWwj
7uNdnk1J+SzUsVGuwTibkTvHFiXvaZyXmGJXqI33cjXa8LKc9H9Tdx7LjStZmH6hzg74BLYwJCXK
l6RSaYMolargXSb808/H7p6Yazr6xl3OtowokkDinN9qI1xpLJqj0iaXPMQkqEDI6UmFzfa0Hc7K
mk/ET4sl1kJudoiHjE0R3/P4YfSLAlFz+a+hr13BuSjm5bZIK6g5cMu55YhseKr3ZqVlWLpuu4Yr
WfxFPC4e8cY8Ltvi4khqkFKm+oeXzd5P2jJs/ygoW73xclTOZ2vMFVjMso9t1HT+ilMm56MkgQ+B
SWiXrZEdHRHkqHZsbzeioq0XomA9q32v/Y3Q5GzvOl54tpxklynNc00z1VPYOMX+a15aWgZlY/LM
FjXRYOvcFuaR+ApurAY/8/Nm5Cvfo2umdjSVk9MnY9avn+vU8R/3YvOmoyeyFgMj4RjQ+t5G+YoY
RPGLQO115uN1QSeM0uqrMazdiwcPHiDNwn2ebPIx5NyXx3XsBEceed9fVd04KmxXy3+yEVK4FNNA
caNIKmmqGVC12VeGp/AICbfAUlRxw2a3GMODDhKkzK4yd82CF8bOTV1Xc979cBvt06yQFm59VbDr
VA+dy3cQ6UVwTIxitT+Eiaf3WPB1nkhtEt+1Z/RGWPikVO6N0X+aY9moY7oPjXcm0qkngNHdAjfa
g3oXV6Lyy4KLrDMeEC9ycoxtMH2rEHu8YxMMPldqR2RU95q0GqUGXObDNJtO2OmpWiOcnLa8bpRd
dKGf5Vhh+qkm6aDwLj60GnWtTHa1O7eCIMjroEwrI1HzkEHgNQFT9VrD50TONkH0+mrlJBu62vBD
Z7baN7sYmysbifqSGH26Ps+0wKrQGc3gzi4ETqdm1F6dzCk1Moe1XOcn+uaNlgOshxdu8NSEdHCk
5cE3YBkSG5P7TOiJ2P3YUdv6keuZrgJiou3vWL+Zi225+TrsG7bQUPvGap+2FdY37gjVHW7YoV0A
l5maxMTvpjqNDHsq3iqN4+AwQm79IKLVrs4Fkl8rcXi4PlNpa3UJKKUS4WiRssLojWssElkAs1Zt
W7cf074k/CFrKDjGIbcCcTSyMH6grxjGE2E79Ze+MxuigiZ7o06YvfDcrcrrD/Pq9D/0iLHwamrs
Lg8zDO8fVb+6n1av5x9qMwaejYULR+vryQd8NvP1zbZnr4h4pnoE5Ja6fG2GUpFRNPRASswujnM9
LpmzcO1n1otmtBehPwoe89TZaVx8VtVnUd3Z7fel9bbjanN8R7UwZHHrltY2R3iZ9Fd2HnQyTW8R
+jqtghzZnYwl/iOjaQUclgtofYSHQ2gEu9pOqOXSR/Dq9Q2sR2yHbXNLnpG56q7oAjP9qPWs4jvW
i/TSJ+ERmslgsrehrLzVSBpPN/uNINXovsVF38fNUNFzv6XlsoSUhSyXIFqSoCNpDe51WmXMGH5G
Ynlkch9xpU49c4hiI3wmoXblZMrq6pelVtmHyNq7NhzMIXMilgT7rYIqItyTR9w7z6ZAhNA2ciVv
ahyLWFojPelpJUvaMueWEdESm3HTbXO6x87omC9U2W7iOHQERiUzzZsVRxVZclEl7HqLx3UMLNZP
r+fAcfYpprElRWFr6PWXnltvjjppEPQ9YJP+2DZ7H0OydnlU79suXkDs+jtO0MIOifhQ33s/D4JQ
d56NkIKC0muzJ8Y/Yl7anl10Ay/kLwj+wSw1oVlr1nHryan8tWTVmCe5MGsVbpqydZzbNNJSnIgX
md6tWT0uu64wRu7rdOM30L2IAqybckYUGtJNbp8ss+iOBskSMSl2FAC5cr9qq6C/mQODLgTg2FhM
QUv8tImYTegW0Z5i/hoBX6yynImf8/v7jg88KmbcYVMVYFew9fOCwCHqZ6NCHZCe8nLLD1VNg3JM
9475w0jdnLWxGK4yYq+P6TjjRrTr4sqa9G2wtc/C6iWahfa1wb8eczx4V7DtzlU75Sdj9bs7F5r1
1ObkX2ZORjDF4oqjRWlhQgNZFi8OTrSuKeUtV6mI96kCBw02faQbQd31bTVAiGfb1dKqMlaD9ZYX
F7HiZfgoljWZd7c6dxk3cT5NRz1waI9V3x67VS5HYmTmRM/dj5RtjrSgEoekaWdfer+/lYt/m8+Z
OOKj0t/nlUTZEJ3LGvvKB1EhlZmtut/uK6+vj/NUE+rJtRKM2adFJPzBbYQfdgtyg9izi7PZ7v7R
TM3lQPLkLXDCBRTYr5j27mkbV4R6+k68MES/T6vBs76Uj4E2AR46Aymrs9+6lYIjn6zJIul+r0JU
1zON53b20LXN0Q2G9grLvLxymPS7IMienNqo73cmrJM/GEace8OdnkCTfb/twl0zHvR+hxfWRFns
b/pFt41/ntTSPnEPeqdczDyxTIqGUzwrP5G3fLGcoqRvoKtPPWU0wJDUps2zfTXiNb7pdVCd07zP
w0mo8qBLmsvF5JrRXjqJlQVFAghy8kojqMLS8tOQitjq6MwOu9s6ewd7d6qDqavrOWsDRuXCGhPA
zCZZZ4kfqpcqtFYkNuwsT56/D3dN1iRVgZfDohD+pTZkFrE83FSTzlFUq4xhsB7O3mytj64rAsy+
Qg2xU+Xj2VV6gRaoyusOi26I48B5BV22HxDGvDgIsWOfkWYN1ai3eLWnnIlt5PHn8vFHiy7pHS78
7ZjzaMfX7gXHaQpWwtPWXCf1UDwhKswfV89tr0Za6a6JvNGHpfXz25SCnJAItDKUooQimRhj+F2/
EQ3KEg0GkcVGkKYsncV+Ww2sDyqrTkwxB0UyCgmLQ/rNG6w4r62Am4wKO3bis7eLn7vti7vRHeyY
BKSbRcwPvT9cp1v1so6tcbZVMCe+U8Y2KRZhPWBAcgfyOym+6s4bIt+bKi0jxaMsSsucFQhSNcol
k6GBPx60FrCWZ5eLmFpP7FNUiCR0IowRKmGiOM0FUivL1IGmt45ZK0/HAUCXk2tr5Xys9Oonzmrf
69TIXibfXu8aZt88rDKTpcsU31qaYlI/Q04xG+pQbjjGCTRyk5XzqvLFWY6l+cBqvSa556axJ3X6
urmLPF5qUWDhzeRCN0SWMsUBvaZ8Wwxtxt6cm2HZ+6z1a3GUDcHhWBTAE7hBbhlfm0O2uttRtiQA
99Vn3+GSGIT5Piz10dGXCqVLxM5b68kTYZ3Dda7N5ahoBQo5lOxj5bNm2zVBiFwgtP3a0T5ud4WD
3n/atpdlGQMwGI9ONpO9fvJKGRqMGPKCIQ3+5J1Hr35pp51/VcjtNgs2bOkplqm5nLvDANoXtVj4
Q57DS2IhOQF1qJHoNmPzoTZ6zpsh+FELzusqzeYk0z51FMWYnQZnGdew8pgRPQ30IoL5a7G40+u0
eK/4meWxaRl7illdYcYjVtjA7nh2+sVbo6L2X2uznjFnT5OH7nbbr7K+8uPCoNkAxRIeU7RhSUHJ
zubKsysBCDB5Psis7vm6u+WVtNv1Ma+qG8I4SSApnfxqs7uPCj2PXzlpZOv6Q9D3dDM60101p9mp
8gY2nv1yC3vCut7z7ERJUQlWO3Ux9QLTbWP7W1Sk7IheTa2c2w5zwtkPzxdcVorFsu8Gq/niFaI7
2mgYUI9m63FcNhEpfMYpKHiIVAUHtM3N5BqCe67nN5TOKasEBdwt3c1qLu5Geu2SJqjLry4hU+cs
kB1rafMzLeT7LPPpZC6NfxrLxZmjVjs6pjHyUGrr0d3r7yO0jAoJcsxCvckvysrWF2upiSI3y8pk
P57ALzw1HDXJe3fBwBkzAkGFQ951MJl9dY2XX5OvaZKmBXAbbcQjnJys8W+cneWGinr3AN+w3Fp1
24dpIQQp/74FzD5t5wneIawmGZuV4ZwMYRYRpg0zWpfxqQT7CBs/yImTaV+UsGZcHHpqw7xZ9NfG
Lr0uxLf6pDZ9xS2Cq4BxMmTaeretzk52V3hLVM0AuVtQfU1ZaEJEU4RSa2eMqzGzjo0zTHnUlr1N
DAO4rLaBNgrfyhNi8FJaTwJ1p0d6tERJbVrYGJt8QBemYlY9VrW+WY/WYvNrj9tt63XTFdLULGws
9axIOjip1CreijYvIlaq9JB7ag6xH6ur1MjnY1/rHeeBmK5zu/Ib8t1XYgScLMBd2578rI3ceRpu
BlGnd6qZH+ZaHMoqaGNnK3TorP2Q1Eb1VbIehoGpii9moc9ZxpXWeDwpOZolgli3768ss39g1YJH
YBw754VaScLcGZXQin8TznLa3UnFQMBXFbWjionrDGeThgLnGpe42JHbl94DP3GMGHlDd1Vb2IyT
uN5GSeZvCZ7rN64RKlCUPpLeyCNmrcN0dKrTMvXAw86UXYM2MCg2RdJLe4zXWg4ngjnAzrB5R3Mb
YPcbxNXkaOtZumVZhWvgtk9pX92SqP5L7DYGHUyOD7uRWmGb+dZhWLSMjfU7nq6GU7OlV4n2M1uW
V8FSBLAGnvuC6OtR64C04l5fN3J6r/qJ+kSZlU884cf3uW71jV5sPvs9/2IU+XruS+MjHd86Y6Ls
OBMvgyO5JcuKABB7AOXKi7F9NnOD5cbDWVIZSJh44N1vDLHg5Hq5D4Y6uHXFGAs71yzDoP05VOYh
bcbHMZ/KyNVY30LRpG2Ib07HlDWkv/a6E2fTWC5GA3m9eeX6HbN1FlttAzfngYBeBTvVgdz5mf1d
wEbGS4EIepu3n+P6vqYAYe70mSn9OlE2VNB0ifrkZTX2Keq3trwtICsAcA1/CgwiJGnkcw+zPTbi
Ls2Lqb4m3dTZbvuK2/pnnyuV362Zj+Vh0QWQE9cDJB3Z9sUFx986IPgxTP2uEvvtRNunvVGwRNPd
QW5TwVNpGob9yBDdZwSipLah7wOARTvuHZo9v5C8USEZNUW+3xeXaOuP3qrs0g79oRXtOxFzmcFG
5V8EYiD4LmsJ8erOV9QqgXutqDEj4XXRmfXsOGnf3vlpp4KwBfU2XpRnT1y+QdA6J21AJt1ZC/lK
1wN4bn1DkH3+Rr6AAjjo2C6OqiUb1EV23hTdueei11FWSX89eSblt20o/N3vfkrmuzZZ+RrlneZs
nJ/GPuh9NrtOkCUQzvtimCd3razldgA7KBFY9XP769LlvneRfVnG5pDSDJcvvZXDvDztueNWURrQ
ThZRFqlris95mH9Ny5IIFPL3B3XyTaKI7qgTTr1o7VilXuFjZlA5r3TmY0NrxkzSsBwczUXfULgM
zuQa3qGuZ8KlU3OeB5eDbff3T7FemkE3KXX+HbefVx2l3KzpdcGY5b1k2LX6DTQECuFtMXMewHbe
2eaDKTMs8gT9p6MpUN+v+6Yju7Zm0BCqX/M+rhS9D/y+k3QpFmFE/GKtRusy01WmOk1L78qvsA9q
85MMUNeii7ng0f/hDUg8PiauBDkeZZp21WEnUKCJu2waGI32Ouh0aKA9at56X5bdZ7ALJiIWG/aT
tSjq8d7dBpOdfcxr0zqxYqfyvKrJW49kgc3NjVH1g3NsWbneeszucBX5mkX5qsAMVlXJX8Re5O3j
kNvg2fTzdreGv+QZURSb73ySMA1plwnHz89u2U3uaTH6rDoQDNUPIZfoFpyYuCu6jz2ilo7OhQ27
Msc5ZRQ1LCAso3FnI7aLhelyE9Ocnochk4yKLqU9kes3zTuYpvVzJFVkOUoW0PJODH6OPpKn3nVL
9O97PQ2C5JvMG7HTCASay5barP+bTebL9J2uCSMhvnx+dbmvkx0Qnrb6uf5AtRINSPDP7hrY51Zd
9oM05SmTeSsPPyo612L4ykJiPcjUvG567ztA/7dx9fIEP6r17E3rTW5VfpRNDZukUfPOAyxFXeXZ
kZo9EHJVDPKKgnFxnzWZeJiavs+SdctRZ6OYnT6rTqe3ZpZTAsdv4n4AYHBDtxT2US+WWfcpZr3X
3CHgGkTifgKF/Jan7nJYusr/aFYUnq0OOrKLYMeseUR6QYJq855VWw/p4hTfSCacPyB062NFqeIR
mfj6pDKHs7osDTt0u10OYeG05cHwWqpPJ4t36mY/R622pNo9kpyIAfE+ZhzwB+2v4WBt76hSoiHw
rxdn0EckEVkkjbK7BsnEV9GxCDo0i6+rSVPMD2xQ1xhw+NrLoLxRJTblrgBHv4iUTrJXVbJv6uhz
MBwoOYDfUI3mSmMrG4CmhmX5xF11RoNyEl5e03njkz0ggoe8drwTLoOETobvHdqPSKoaYN8Kpsfd
3rObrRsG/rCdqoPyzK0Od4Msy29rK+w92pq6JFzYXHd1WppVZkct2CZDaM3gZ2PK9AXNQX5tlTnl
KLkc88dUdIq8otRGa3E5EJpTqfrmzDEO/U1vXUkVauAybNhkqC7XmdfL7pTZzJ2xL/vMjjfsb58m
NhwvzpesqA8k0aUUqaZeBk8Az/mYDbW9HMW+wyRM5NOncbWWwdeaTwrBPqCWGTOzZc51b9PVkaxL
4z5VIg1+bMVSNnwQrApJm4/NGhHnXb8ubjUUoc1M657nGhMRI0O+l6HN3iKPklIdUGtmwY8VTlcd
CWqZu6SQTKNh2uewP7hCnTdXD/kvGBFo5n2Hj4oyUXvZwZLCfWboZbWcMnM0opRrYI29UQpy1YYC
jbLnFjhNEcZNP/KN5I4Yvsgsr/Jmlk5ccD/VYeYNaBYM2RiINubdsK6ZVXrjBBwYpHGGeOeVNJkW
TMu3IU8aEz3CYXSbGbba26v3Oa+3IJphqYtQc3Dk8eZcCku17dNDa6qOK1lBGAK21mRD94Ie3djL
uj6NjSZVc1Tg0buV+I9MTvBabWc1M8xG7VKY12ZWTjqs9sJtv67rLLKTnyvmQpcJ6W5qUuuy7+8M
KkNB7UPcp605XvsVzRmv+BAg8OFnASLdxTPvSoOgHG7OjCu7XOWOmjrwypYu9Gl4KViYi0Q21EAm
3Uj/pSu2zQF2ScUP0djwHiDOG4XW1hhMr2w/QP340iDM1FB5v1ySaumdT51R0yBsFq9SujqPl53Z
6Ws2lq68QRxqvS5yGxoj/Ie/lm3XueYcd9JczMjORNFDhAj4kbR0VRg43vLmD4358o8canRZGkuz
6JFz4jQ27TbptqUPAipqC0tv7d7+kVEZYpWNPyapJNtr2Ys1klul2zAlrerzHy2wdb3b85gA9Njj
gSIEeqY7itjl7kg+QO6Z/bAvedH/W5n4tzSDt8UP9EXdr/H3AsHfCw3/v1MW0unzG/HLn5SFDz/V
9Fsh4r/++b91hcLz/0lMGSm2iGEwhmKg+L/CQuDdf1507wgICSHkLy7ywf8oC4XxT05IjMbY4mmu
pzzjUnv0H22hMP1/ElCM2PXSGB0EtLz8HXHh7/V86J9QKCLKxoIv+aHyj9nguctikakySwbWjrDv
yHZngkhvf/OJ/BdR2+8Vuv95FTTHgY0Lj7aRP2i4Vb9Y3UDvXLKp/kmU/rEPUIOs8tbp8iAuqvlB
2N2v//2al5/5/1Rr/35NDCXEOF9kmzCX/P1vdHQ07bSkPmm8oqQ1o3RIxVPmT+mNq6n8A3u9XVsk
4//7Nfla/vSa6Mwu0ieMyNjtf/+aywhZ0+lZxL0ovppBPl7XOttJhwI5+d+v9N8+UWKacNljFCLS
5Q+vZHZuITOoLgxLenkFixTEYxj13ZLNJlBSap5sgx6bDR7vLyTIf3qPvJ6FtROtn42T9I/ZwiTA
2m7lWEMylz4jZQfH+aXpsCPEVWrl0198on+6Prl38G4iQUCGi/X3D5JMnokq06ajEkxpCNwKPR+Y
GvK/EF3+11fhlS5RBbbkpX7/vY0brYyXNNJkqtf0lmS9PBa51Sf/+zv746tQQohhD7MoCSjc1H9U
39ttT2wbQBx6x3Z7oF1eHFCa/FVk+B+/n8urXPT9pM2TKoSQ9PfvpTdzR7c12SrTSKlj15jLFwTD
3nU/mOnxb78hihBRhhosm5QLXC7S39xile2i/GxanSDiRC6Z2ewTzBx/Ie//Lx8b0ixMvHxu5IH/
MboI9ruefPqCk34xZSwMxCkgq9nf/3IIdCMfx7x0S3Eu//691Ep3ldUPBOMIgiV1AwLQTH73N1+F
g4Gz3uHHc7Ajd/7DhQZP7AwNcSrJMATlqUz71YT2E8NfRQlffs5vDz8P6TBmeQ4HjLo+Vu/fvxu+
BHSQRB4lEi42aQy6vS1hVN8y59KqCJT8N03fF6EyV4FEI4zFCvviH8Oh86Zrp3n2jaTQ1KPUBGLE
E7b9g2cZ5bXj9d8zpwmO+5ibyZa7+myRBHsjl2z7i4MRpOb3ylPS2wCPUObza+DY+XPPmkYMO0vw
1mTJsC5FTCwzxMq8y/aqR8/TV7FLJLgdw8k51mGpsBK/on3M/McxnTLCM+sl+0kagK6vrRrj3u2w
Lsv+5lqcdQ8dz9LmOtCEO1CG0yiO92lZJHjxYqknsVbYXyzF9oCEyGHpqculf6CIdZnZl3t1gyCq
0eFq56sfBuC3zwQHOaSseVpaxwL7LCjthlg0nhsPHq8cJw9ssSeAKhkQ/JrENC3bp05VuSfzmO7O
W2YOtDeEudcUZyMjQhhlrdDbmcLz9TyV7hIAT48NkrSWous4B1Pe7sxqBzA7k8Q++jfS2So3zjIx
3XQFVs+wDlp/iLRrdC/4JQodwWD0SdC66ZSUTlmcy3aDMmbIrp77oLFqFB+Gvm3dye4f972v2NKB
FGToT5cb16uop49qtjAj2iez0we3zjVqznpssBGvEBeJvUyAM1I5fWxZo/ITgVYC6Q5+bx8uSbsP
lVN7HcuncM4Ozzuf7pmpKmMDNfihEzrHMkkcDLAzMfctoi3LhYxzROfGrWlBf1l6lU94LNsx1Ovl
pxjV6qsEHmMD1VVBHhtO0UqkZCjEynFYdooH8ylLXGPN3nNTB0++3dvvIl9ke9FYwtavToXAq3QW
YyH9C4A7LEpzWR913y/fNPKtX7vT8nzGi/02gcZ9LwyjS+OmWBB54aWdNA3Xq/dG9clFT5QGTh71
jpY3ngpgey3hi3sIw/5HNfd2firx/LGWeWqro673sIWiPtDXGXgn3i3pcUmmaK5If6losbG3fyHa
1iVDOpPGnRo8hQ/QpVwVXU2GvkgVKDyJdIU363PPDg2rT4c45XkBYUJ7aRXPiP+Ooirl+5gV/Rt6
fe8r3P1aNw8+0J/fPQZGqgFeA7ObpmSUVnssUA+YyNitACadrTS23YW1q2I4WsI2WINXrwKNTxqh
Z2Tdy2qVZ19gRD0q6e3toULL6oXFCAIbWSgQzTidNL1LVJvKe6dKEePVyilE6GybdWnOIfD/dlYm
Va7fKn9X91m20ju4Opn3uVt1/9yPqwsrhEoO0j5YVhG2zjC/i4UE66TtTfm4dSX7eqoksWApUr0v
+dINdZin2Fa6DmEgwmhE9IiZ6c6NTDOfn5GeUBeAoCF4rvKldq9gu6u7XDWwW2nj2APQZztUtzax
zN/gpgaaBUeA53Mg8rWMcExYdpJSc+lF7LYcR6hV3VuracyflBaj+5ocWsgXz0JBGuRy2w4uS7mI
lqCr6dysFHjy7YDcCGlUwXocIpGQy8Hq/BRhs1UEoYfes0anReR6RHK7fZYVpxaiWxlQO4nLgLwD
4W8gzka7IZBoxfhrcVZ8ORtHTZkAnQbzde7K+Wae1bBdU73QcVEuAuams1T2uQX+sKjEVIaDTbDP
PzoeaP9SQWOr2NzV/Tk5c/NqK0dnRzVZzjfQzPy9co3idTdH+1u9r4M8AiqhdtiyBm69z7P1Sx3M
5hIOJYsynojOPPrbRe9qUPnVJu6WIQwFPna+1Yu9fSzb0D35eVVC0RsX9hzpiEThnO9uEQ2a5qLE
7qz0GcdPYd3gsEf21edVkIZ8wsaPztFUfkxZw80D3gLgkWYubL1XaO8Xa1rtRkCWJLWkDrFoIZid
HK6gxOzTXEuGHYiQ4WutJcpkKYG4oq13up+qmMR5r2qEAvYWmN/cXe5vjarWICqZMxDUCaKQoikr
0JGXzsbdKO0KupfYXufItYxZAMPG+p1IUG1eygAQALvbRG7LZBvbk0/n66+gHXqHA5lZACtVseMR
mOv+A7+O+ymQz+rQdoT3aA0jyCHQBXEXGYFVZTjzJErwZWNtB6jMH5DTKyAE4BIFqNqVQbjMdv4x
jSSHRQ5BCPRiqGlaElFC8SXkelVfUq75LExLdEDYIuqMvD5ojOaM1I1Y4Nkq3ONoe6TubXk91Uma
q+GXmYOGx66TdQc5yiINoXMG6wGlsftou/1yV7dG8wMxK0ShUIirZb/5WwhwqRDwGWBPmB8w+QD9
v635NIIrAw7tUJ29/ZktSAGuamODrynTBpF7vzUwSzhCTRWRUNpOVOOSzHRdZTtcM2BjCZvZUglC
lYf5SM4pYgSK4MSAIMkaIW27sn/q6NtDAmrkrhOl7Vr/wkYTIATRndNGuS+2Gz3ZszxYrH5QLXN1
yQkJYKHzxdtcPBp5/xWMjEIRQLkGXFeMxWvdtVYFXXLRq+abvf1ytLLdeGqnTt04LZAXKOxFRdHv
xKLEnjIKVHwdovuzJkrviS4Obu1NefIaa4jXU9u4tffmWI2XSsmmfgzsCRkjyYqEHYJ2ShGSxVOm
0Tqa87mZAkElR56njyuPOGhSTAK3isARJxyqVL9w5lQ2EpMquCsXQvUiQyKYHgwLwQqZKj89ew8Q
Im51uR2zLp2+IOLaZZjXY17dyiBfNdksaYeoEe3vu3Ka/W0y5N5HmzPpp9QunHtnWCs32VfFk8XP
66ttn3lOtZ5pCe4xU71v3mZMsbc6JLTg74VxszrrB6Rrd5pqZ0KDVVnWa7e1KER3Gonv+w4heQhv
k/90GOQhP/GTOXZlDWQyuWhObYvLAfTQMT5M7ZgP9CAMP5nw8IZkmTu+iHQARp1SJhkLrb9KRt9H
CDnM496Ew+7Yj+aYimfRmFRLBtbS30xK7jX253z+2BufvowJHv6iP9iqq3QY/TJe5cj4V6EfCscx
GCsmY3PC7z9bKU/btHpizYS+8Mre+UJlrqeiNN0JJF+UUTE+eYLcGlLY3DbuUUPCsNvWsITeEpRX
WuUG7gsNyhGCNHK9ytT3H2rJCRcxZXl9sjtB9Vwi76+jynTqj8YyG4TMqTYfcmB/EVW7jbcmV0CY
iJT+pfSw8Y5cGE39Mg6Nf6ucehuOgxjSOnHQTg7P055aOiobI51OgrmhSPiq0I46TUrOWlppy+YZ
KojjLDDOr4kzBw2S1txHOJ9VGh+H2+lgR0+EyC1Rk4fwDWNdnoXBqJyBwUP4VEJQSfaa2bIf6brx
0gHDVGVdxBFdsOA02O3W/Tb6o3E/7l2gQ38pGcS2SXED8OmLD8OAcLtoqpuXSTXBYz2aKEPXwWx1
jGF8fqCuxEwTF/BpDimv6g5qm3aVqLSoy0Obr3l3MKqd8E0bea5g76xM1KTB3N36DrxVjGdX/RhU
jifBswaEqtrdBE/URSL8F4qa+dBnNv4c5DxdKiQc57MrMoieYaCCJeyIyOJZ7C0SlZIUc4eUwqrM
A8aeiRgaVIasF1nZb4dqGOQT8xzisXRoi5eZHWFIOl/bV07XpGuIVGaDyt2r9ofSs7oRFxVwDBqN
CM71uvynt6zt/dwp/WbYan3hU2t+DkU/WFFWpnuPjDbvP/AUKKQIKfxumufMwXAKwXuHkbdDkaM0
Qq/NDu7YgYwxCryuBfguSgsJNcJzlMMOhG2c2qNhxqWh25d53ppnQ14gdFh+SXSyX3+uqdV4MNXZ
QFuQzyFc2XBpWAk2OAqrXngfBWfTrTUpmHAnr+SXfsiRovVioFPJFUW9RzZN9++mcpY9rqcV7slR
rocKHsPsx/9h70yWI0fOLf0uvUc1RgewjTnIIBmckmRuYElmEqM7AMfgAJ6+v0iV7s1KXUmmXbdZ
y7SQqiqLZBDw4fznfKeyMbqv42p0uTsUA43PboOFt7DU9JlVI0ffMl66bwIjeLT2uMOxxJYjMZKW
MM7J06FkpSwZHDIlLeZvzWCIGcCkGd6WNtKvIXMJ7MuLO39PJ7shZKgi50bhGrq2PBefMpxInzaX
0q2v+94CRKvGNPoeETC88vxl6diN3OErSQ2Mc26SJieLQuS7dA68Jx+CwF0mxCDWTli05yzFULX2
XMvjXM1t9MCUXn7GKaTQtTV2jP8CXU8vWR0zhc3Vgg1ee4oxUTN23sfAk8BtJHcjexUyAv5G3z1l
B3U1ftf4rPH4D+RZOL0QKtp0aRFsZc9Ef6WMNk+zGsKnsbi8mbKwsk88nfJxcoYqgw1LYSZHceNz
dYGGk2/mvpbuZnakIk1izeq+8Bn5bMOoZsI9pcYQUTJ1TOVtot7LaMZFGAnRYpQJ8G6sqMLGxkM2
ysH8rBI1r/F6q4+gHErSmEKDOypEbzNqGzDKrALmpd+SC9AYP0Qav3qE+IARqWX2tzqQoeT36fr8
EvMmvppNyCGiyPPlWkRqZLyTJNGHqRKbkFqFWWldOJV9FTS6tzcA/OpXPJnZfI3xkSQMu+Tgbssx
Jl+kR4cHAaO7KlYNYIbnZqnEfVEXzDsLvqdyA3PSemtC0/0gkIm3NqzL4Y4dZWqwdtryjqze/LZ0
sXwOvUtA16XD7zPRrQbYOan+A3tp+mMYp5JJmFoUXDWmReUqFqb9nPlIM7KEjD/ZvwRbpnb9R+Nw
rVlrRejUZXiVraNwHr8SAsleBpt2pVWqU7R2vDeZw1yvFy6rTpzkjPS7EI93EXunHhwRwHGO287a
mttlZvPyYoqHGtKL6yhLCRpnQAZAHSqBcKH7mmASVds1U2shM65ide1wKaiGED9ap6ZwgxFufETt
xKbb0i5Ke+fkcInz2qarV8SvAl5kHobyoKm8NTsaaavlCwUHRC8XIUkrUi5KRKyGPfoD/zwnszCf
flhwlDFpBuQMV1XpYAnLVWo3fGV/WlZjLtsKl4HwMTXppfiatHb4DS9LS7pADMQmOjeidxPQd+yt
00aO1bb2sjbDrGk031bYV4SxizadGyq0O9p8ZJPgaE6M8p7I5SXCfQ5xjSyU3I2xHnJiizTMPy19
kOt7NAjc6nGh+mIb8ndfQtJHx6zEwcHOodv3pfSh5MG96tLTmHdsiJGs2gDPaN4f7No0E70HzpSt
xzlC4Gw0vQdX+KlFvhWix1yl0owMnwyn4kNAi6nYgMXF17kUKl7lxN2pChnDScGKnuwbq57bL5ZN
ncOKfFb9xZ4W/7HoZBSse3F5Ue0pyV+mkkY31MF6Po2Fnj7Jh7jf+0Kx0blzxR3IjyZI1Q0xTbHK
MANBUA0DnI+4louREHY7xGspSnPuvezc04TEmVtm+lzB2C6J7w5xtpcML16nwQrKrT2FVcoDg2a8
TtluAu7xM00nLANUbnlYv9QxDSvRvjrFENmneFFBvq19ObMCdsywtnPo8JtaubpSxKvYX4njXILD
OXHXLjQsLUSFCo87YRIVxJ6pjdabJZJjBIs2G/WwwuqS+PtoIL00s2Wbyl0lcxp9qopdb13XXo2n
tMjwXDQm1k9TTh/UbaG8OtoEUDjQNm0r7fqrBPra8KQzMzUKOW8q5GYp0QEJWODNvVdTvCTXzRRm
/UnPctRY+oWKujtko84eCQ33CM7reva94qx7HJH3Xt8o8zXqhKhuL/nKMdkZPLfh3s8oP8UXyce3
HRKjETZ5aXtOM6pMMX5h7YzJQQgQIfl90/WRvXcqQl67IfQcrpf9HMfMpPokm9gmLb8ha3Ui+40R
am2LOJlGXFxtyKWmV7oe83Wa5RM/KHxjJugcObm1EUPk/9o7xk6aj8zODJHYyF+aimu0N8XhKiB7
n4Hzu1xBILeJH5lr6xtvNJhchlapZesQzwo+Mrfwl/08gCvZTuS5S3YHD3UyyP2Qyzc/hUKsydt8
xusw1twSnlkOCwzO5Ohnkvh4VrIR349bOxyOJ+nK4UdkxjxE/ZwVYiGlafKHOyaRp4FOSxESIQnj
6tp224JPrUtrBkhFxwfxkYedg1XcHnPH5dnOJyD81IGZp2CsA0EzM+kZ7zwo3w7RzFwKyQmmOann
AI/HMkvM3PJV/si+1ZVfYOEIAouZwHRAX3pbPM9QEOp94rVRe11qakUeiP6RhXTEhJPN8+mVvJ7q
eWG+Xw1DRxp8ThgGbBTZApcUlOuThtoMl1BXsmrb3glpBBSWdyyZtbjrQKK9vmKvSB6Y+TDl306d
F1f5Pg2wiU5HjO6TQ7nRSJtctM8Hp7dG7NV56iEel54eEkRlLkxhtfbsDkfcajaCxZaIdlPpkwk1
HhssM0EraIvjTeiWrSDCKv4s9/j/5oH/FTDN+t9/h//8g3eA2QOcoof849uvDoLLn/nTQBC5fwTM
8RxBIoiNO/jVQBD+ATIfewHeRDwHjAH/tA84zh/8ATJAEGYZNkYBPJc/zQPBH8yKPWb9LuieC7L2
P7EO/Ozf/e8hU8DMz0UrDkB/Izszpv1tyGTJBbQAnnZMclzbV5GN7cTUlb6iMwOgTyznetOSt7nV
TCu3FrYyegk5mnmyINKgu+btl8/uf3AZYOr8y9iL74ju10D87Dmh/hWc2l/HXgLNtsvaHgJqjPjP
uo9PdBrro5pTIupO/D3T1bTGdMnJNBKzs5+mGhByRrwCS6R9WgLlnANuWfSVet6rm1jBvgULtFty
puqDqnZD1vcVnioZ3/RhOu06VAqwz/ZDG/Qf3IvTLSfs4eSXRXSTaJnd1t1sX0Eo7dccrCT3Pp3r
c0fK9CHManXryjC4jkl0rhKnmQsmL8L99Ogf3MtySK6roFQ3sM+ZYg3VdW36bm9gGK9zS4Ju8/wP
2ScVq2T5lW/EO1hBNn9HrrjwCOh/bTqCNWl4CbRV8IFT/0vVi3aHs3X6hh6Q7aYMageX7db2PkKr
fCNjdmuy5tmMfbgj5OSt4TTdlHVWvVKjq4lWO9l9miCHhxMfMDG74KTJjq9sp523ptPdzdLCB/AM
HOKSMd+zMqpcRwBajl1ZYwCuHO8Ys+Ct8snHnEh9ZUk5qHcXG0q8on7Mt0EzsfDOxYdsI8Zac2Rd
uhotc28c1OoVswmq0lx7/qEW7LFGgt0nF00TUZ8H3bAOM6H9b5dYaXVFI8zJQnNMDjqma9IsJyHq
A/4MmwvUF+zJr+JSTtqkbbySWSdWlpDvFnF2r8s+hSu+1u0F5VIh6cRFbx/SHizG2NT6mhuuOMxD
pDYY7j/iKCk2sRO0K9pUjs3Mch6NQX+jfK/fDwGer3FGAAoCc20Xcfbs5lG5xhVrbYqlumROnTUO
5/ciTnYs2Jwb3QCcEGPhlfHc6imMQQSUWXvKqqw5WM38vZCp2DZm9FcTYvzeteC9aJH9cC79VLN6
LbvFIZia9AemnWbVlUV/IHjymE71sPLprcE7GKwWerXXlQnvvItXl+tU1B7t3rZp8mwekkGTQLpo
f16t7XNTzfO0G6Ik3qVYG84pfMDDvAzxM1VK/EpbKzotjU1Quu2S/CrJbeeuFuVET2OvJBpB2NBN
14mzqtRIPN3oy5OsjU8KowRTNriNRaOohddwHXeG3PgM2obbq2EzbHB+usN8GZ6V91Yr9lZweQY5
U1vhDdu552wN2erkWhCxyoCbC+6cuRTcPVZdo+AjJYbyWSZCsL9WWdNO3CnqYFoOutYzWjRJEkKx
puHONETlnUkAvqflq1rqY1CgYuRNsOnBfK8ZECfruefQUyKRrZdgsflHs4bLvQkegPKQTFlqtXNb
15Iri8vdmszityqMnW+5XsqzDrKKIZ0MbQ6kMPxw+M/BV+kn1g87C4d7vMr2E7u0uiFWAfIqScL2
u1UnC0yTst1ZMLIvh2bIO3aT3fSO4SI7Te6Be2eyLSK7PiYJEa6w6pe9ZyqYysGU5QcoNsvLLHmx
zGR3z3NO8jKKAW44nTm4COefZc+ivbEd073VamwpyMa1irkaEIPRDRGwpcH/Hxdjth8xN3Cr9ptx
g2MTycCu1X5Cn1kHMw+adrVhziam8kHxhLGm8bie5RT0X7ISShE8iixXO2ZvxRFLQVJ+WZD0oqfC
o0pvDyTugsKKMmA9P5aonRJ0p8JJCAf6xY4mAySDgqHZFqMFV0VXNcFNo6gbk1L14ktY285TEqqT
Oyf+XYlSdAbXpGnK4Cq88kvfeWVmuM3bGlKQVnpADXCGte+EHm0symxMQTbBxzq/r4lVeOt2Lgyn
yMBs8ag668jO/aPXhPm+VLjEedon8oacoa+GxMNHDQ7Teao4NnJeG7u5W8G7J/Bl62k6p0H61ZuS
WK1JICysEyo5tWVYMWMfk3w9YIDnLIqy8TGHwWOuYQ+uFhNNZ0XY4cwjM52ZWcQnVV8GFa3KLL3t
usZ5ihEkntBBpjPp+uBoaEbiKsyCYae4pX2ssI9ZBIccXVA+ghOgjEBYZ953c8z4/G8Gf0B4o/9K
3zBiTbFwWM42Zc1do6pWh1wOWLgLlX4L6iHfT3rkAR8X+SDEiEe89XwGLhW0GFBJx8Z4NjoL82rC
Z633NrsOgpyE2NQ/5pxt170zp7u0HglWDW1PL1hWR9peMSMkOJ754gV5pUXyBTJ3M/IRA6Co0oKk
StA9tb1Mx0075MkD/6vdG51JMCxlfDJ1U957qrdWobKJGsdGi3uqvhwavgBCOCi/itRH2yx3irvO
Kht9b+9wlK5wJ3jVA1GmrRs15TN3hyA9QFJhGRin/knO4WnyR2/HQ2gfcWbUvPqj3MaVk/C+jAbW
D4Pk4QlDRHlOC73cq7H2VvHi2XtJVfcJ7o/1pWskSCkXqiDuYd7gJLhyzGK2qV+2TEHbaDMzdn9z
+9qQGy7iQ81FgMUhU0+dLtq3tLXFDZmi5jxH1XjLdCwmNuwPe5blmM+U9y7FB7mb2TboWwu5rEAc
msPV7Ay0XdF/AMyreNVwoB6GjJNYbTO4TRedMKWM+keYaKCExGCjMzUVN4yshuGxhUMDyDULQV84
kd+8xcSRT4lpn2zSit9yf+A5nEJCOWqIvpWzy1ZnFXV2HkuOhpuE0epusvPqMJNleRaOYt5fKlhM
nm4Hs1rAZ71QIY90BUgjuAoyyyKEDawGA0/N3i96QFqiW3ibojHTV0EHVoauAa/73k9IK2VP3Veo
y51vFckZdku0I+TTMaD3FMaEqrkh0Ox+R/Ox7M3Pd/CS5TmZTCFP4NZXq7nPFnxYuX1dJEOB5jbb
B0ZCXIhaZ9ow8K2u4K00bz8XiDTPh1MRx8nbgny8gZuV3DZOKz1OcDZvWlKqnEuXlQHfwNC6TezJ
Fqti9O30ajHe4N/YdeU+6V5Gm27M3adqwBCIFOQ3E4jcIvL6RxTD/ns+jiwFQhiWmaifzoAruvw5
ay4DrrgghnYYLcG75gFn2MhI88BPfTLtO7SNbCeUO51/bsstFn3M8ICbPhXYhVPM1OC76uyYjjsv
9Z2nskCqXSESIEnEWjs1qUVnTFbgehO1XjoQbjsJQvCskRU2TeQYelCCaG2PaXLOpJDxahB5fAJ8
1bx5oKluGH1ChPRbfzr//IucNHggiwCdljFO41HEYUzzBn1MY4sfAtwGVhHwA9T+zPoGjIFg49SI
jyyQ5adgJn6Efcof84X0jwiGVG6jJ05nm7HnW0T+5pUZI89nTAOzs3F6wd8SY/PGQNE+j5z8980E
JIlxBpamHmAvYeKCfehRjtJco3cs3da3WZjSeeCv4vZPz3GhCTpePv40HuM7P2if/vVV5Seo99e7
U4irNSS+4zO8c7HoXVycv1gnl5S4czlGIVR51m7M/95Riy7eZE5jzjjp8j3km/hEUyCq5mwnL4rA
773iDPG37+Q/uno/1ZL//kvT/j+19l++0H+Rgf/vQAGzV//y2/iHS/dtnv7Qv963f/7zf7twO8Ef
OPKZ8XPZRl52LjfIv5GA7T9wdVOaw14KEyiGX4qX/88bt+v9wW/zgkDH9+jhgvzvGzeXcYFHmps6
93fsxVRm/F0N+PNG+zfw8v+MAg4vUsAvxk70ujjCXSnYqW2fy/clGPDrc5Njw8nTlqUlJfh4LYul
RgmzMZoQ49LAlDymuOuOGXZ4uSiM4Mm6trevPMl+ssf36izrrBzn8pxANqiuEgEl/HtG30J7NpFn
3QLxXcp9UjTghn0DX7FiO8a6ICZGMlOfvXcTN9u4V060GoKqYeVGYr8abBJA7wYDXHqyXGe5wj9R
7ymjTHYVGmx4jSmDEpXEwYpqNrFkbh5sYesU8XFm49c3c6/H7hDkXf/MqUyMly2SXKdbqHbZMpos
5TrAv7h8zkvDjixGVDS3LLnvoOqHxbZB9CDwJwqLqWBRZb69n/EuczoOCD7+UAShW86cDAZ96sSH
OiL7uBgV+wc2yd7b9kUyJV+j3p1xAQWz592So/8JL/1p85IiKwUHV+0ReOT28X0Y6uGlLWcDVnNO
FMpZBHIRB+zYrTnMjg9zyBRjbbezD5gEh8AZugpTfA9uyamu/VxvJrdtEdc5zCQbbl1DgyEQ8oYu
GvehQTPe9WnqXyfC5mzYz9UrG4sXAtWKi9t+tij4Au4lP6CtwFrvJ5U9xl2DaXkqL9QjaHob6QfF
V+nRWrwyVTzkG6fOWe3tRhP9Z6Iv12XsZhMGFCKJIBoT/7bElwl6AB++s/EZejqQOMAxR8td52Zw
PeeeQGvteoy0XPGQN0ioIDaxcuqWIBdBfvU69052WHi/1Ia83/JlYWf/roKSGzj+U0HwLbJBlXp+
yrnbgbK2jZzMfZTeQJxvZdU1oCTjpnxWwiT9BQcbpPVTNfZeA8fPJTmfIsmUJ5nWJjopHxYj1iPi
l16yX1LC/d/gFkhWeYBm3XLbLFk573TfAwLTOdrRreUuDvbJrmXmb8MjflqwZV/7rY43QSlOSM43
1GJ8DjXCfnxpg53Zk/G25EfcVfOaKmpsf3kwbOw27skAD6eKYt2Vzir1TqiLg6DW2yhNMUA3Nhae
KWTkqCEyepOLx4HGq5UzjsEBPSKCpzHtU7fR8Iyr8VCkhL6azPqC0PAF3oe3Z9zekddi6FzNwJLs
djhNTbxxTA4C8yL5zFWzdzvG67a3rVV+wN1nrVz80atydpiRcuohXmp/7yb1uszivRXVdV4LnDdk
C33jRz+WioBxtayKiKzZvLiP9BGHa6brl7KjknefckjaenE8gHFcky+kn9SE31Mb/IOYE2eVAQzB
qEMAJGhaRivO3dLicMwSizzyRM/Z0pv8feT3fc3tZy9keqKQjofGBO4L08sXOLtXcJeoZgofDcyT
tcmrrzEogk3rc1QareG2CYv0rcnkPVIifVejdyicAkFq0FdLCBm8b0j+ZglHueolS7G4yXSBrhfD
Ie1cO3kuHSkecOU+4zJ7s2RPdA4JpusRZNLqwL3mZuLS9oyOCkl66OtPARJgVxuKJnCysVhM4TQz
ExIPhSGKXV0SnDgVBfdK/DhVNYxrXfnu1l3kVDCRCboVSTumQWK8sDU5jesGl0Ek4EYpd2gORdV/
9XI97opAfI8KXd4wMaxuVazPqYJk7IyehaVTxKcO0NLahCg0c9BFtzaTr3UzwBvpnJfK2Dt48EA8
M7+8x2B0KAq3h6gTHDnlbYspecsA7dH2QCazYIrEsPSln5KedUInu3Sxg61A7bpReQlItscQI+zi
kI5M0iyizgPzacbjnc+n4N2ANNXXaesWVwNqIZ4zIjLk/q+jsnsMh+7cWAVLCPzjzRAuH4EXPUhE
sSsxVnpvQvNaVal81LU3oTpN7cbYVYvM5boHB6XKdcbpNoKatknDHFcG4K3ca089OXFwhPW2K63i
LTfeHorzuzSD/zQa/67CdFL3Q13jppDbonXig8zyaJP1I+lOo5+7afguRX1Tlvm1uiiswIC/SK5a
XWRdQPWJdTuR/1nxyFWg3Zr7Kg9QJ93pGc/BtLN958o2y019WehhG4UD7V4OALql5Hae8UatqjDZ
I07sSzxXB4Hvuq/HcU0Fy74O4k01WzydLcVNw/i9tuXVnLa3ntMeu8W2jnSY37O+ydtw4WfGz8RR
OXcFUmHzfVbTc2CrT7ebr3ARbucWutZU18yP5xiL6FztFmXdV5zFwepp3vXJOsqW1PLY9e/ZaLZN
ckko12QRCEwUa1Rg3IZL+1HX81lWUc0cvP/I7HxmxWc+5uOiw0gFFK/voOXZ6QP6nrcJO7GRYwy2
YblD/Pbva3oQ8S3dLE50of1CZ5YKwoMs83ZFwSfLnbKDvv1ESyyfCJ+i+5LdrnHzF6PNbyBGuN5x
WSgQbkPbqj84zuPh11nodVw2oVR/8TM57xIKtx0q0R0ojvmuq/t2+gg9vXQYAHrX0Wq7OLJZuMmE
3tBs6LHPL/uYARgdPkVDWZpTDzDy6MYwxnHx9kixuGEjWVP7ZJP3HepP1xnCWh5blgxkoaGKM4HN
qivGi4E9NQUFJ57fcXJyO+Ne545Jl6/cFnpGsRCVOLvvJ+pNKncPz9gEBbO+2p3Uvuv7ydpnaacO
sfZH95lfnluPt1iX7St7zuLzNLfEBLrcfm9t3iPsfZwh15wfgmx61GGAWo5Km+HZkBL1oQVnmgYv
pVGYv7205M6MiZ1n6L5yeQ8tcBuesXsYdjDLMTwyp7e2AsxxAbrQ9ptUviazSygnquvnCya+su5y
DLWdc0TxtEnrk6HuN1nRU5PNxhe4aulB9Q8+Rs1TURikYi/J28x/YPiUbEB14mUtcW20BQihMgCg
6aWm27sojSVw8xiu0qZKPD3fSNceuImuHCwFLRz7Joz4eFHLAoyCWQOBLILQKZkgSy9Yd1EVsi6U
CxvNbZZo3Z1hn0H9rLACRfdYeumT9LpW7qc+LTCLxFGXvykcoz0bQf7spF0dPk4oIukxcv2mfs99
HtQtR6gzTKGC/YSiglDvEiBJNwREvZrIiB5NyLZDMhp8aQGLT43U+/Ut+QS3SntBVoLwy4/R2HN+
NmU09a/YniZ5TEasFJus5Vi2niY+dBqQyE1gtJqWpyiFgrYbO9hEd0sEMjPa5lpH4a7HSAh9Ykyy
fWmwKayKcCymF0X++4FqsDRcpZ3AaU1qn2l7jhPcv81GPIlcY4EQ7PEhY33pmUp0V15liUMSVxjp
MyrscbSTUdpcQAJyazEhjmhJiiXogyQu10x34ILxpksoAR5Wu5KhhxtDCGkRfLExQqpwsvlOz6kK
d4ktywo4onL9LxkNDGixmGXKTSMxMm0xN9Q1H9qIxyr1FqYVNY2l7bxgW9Owul4diq5X7pQVEGrL
6gqWdYfsO/d7PTXLC96G5m2oCqIjbFiQznPG14G7By4ImSbBZbFpJjlsiEr1RwDSmGWgVp/wGtRH
IUr/VI4DzCh/MkerC9uHumK1w4M5MGYCUgggnXVzWcLTMkUI5BXoHpgq4Q0/pUX8oYs2oRZ5BlO+
A6XfJuxjFPleR9UgcdJW5GdyUT91FVbp7lK+FtWNf4PhFVZZEQ5XRWYVX/BH2CdrSPUnCQpOiSFn
/B/Yy8SnbpapXNmha71Hw4Bz17HG8IXcQbitdQWaLY1aZ+fU0cCRJ3d3WSgLhOQg+ojyCw5WTJCb
i0TfC48jVuXId3aU9ya6GB0vPF+rbqNz64jyndtqtm00HqG2LilFmGr0p45d8qhze9oxEnwnBGWO
upTzIdBxQXvJhaVFMUuxzVOWRAu4/zHF8rYj+BExi1GvbDgUz4GXefXnMd1CjzdrDFHZl8ZmTBBV
PZIXuFSvwmEEFJSLSTgIZ8ckE5K/Gr3xJSajhhUsD+FnZswAZ+Efprb/0UVtuuuCrL43pj2D1ZWn
NOeBRyAL12XELl4uSJGODKGVVjJ24dG1/vOUD8+JISBR2NSoR1Ls/DRUfIyj2KaNfYFIYGAp2jz/
kAxa9vAR6hvYMowXB4eoGlSjxzZFCHaJuKxA0DUv/CQcTud4QOuX48wdEr4qBJrl1siuOQ7EgfjB
x2nvuTNaYB725d/Civ+R+PJPlZVfhZX/B6EJaCD/3Phwi+VBf0uHv/geaJX91fgQeiQ5kVlQOlyE
l78LMVYU/iGi0PXtS+94RPEIseO/Wx+CP2wkDsgJrufbNkGm/7I+0OQU2kS7Y0LE/iWaH/wnQsxF
ZvlVvsNqQBvdpRiKr++K8DfrQ1iBv2GO2u20Yt3rEBkeQ3/pd16iyn/Tsnf5V/32pWKCrI4vfLp+
g4vs9KvigwGoCQoO3jvDutcCbiuacp9F8MbQ7oHA/Jso/D9+OT5yx/Xhb9uIXXxMf/lyZWNHs8kD
jUkUS3ISbZGMYKQ7HNboLrjh0PbvWmX/8bPkK/IbxnXPGFT8LoWOWMv1PPAV8TcjY1FVTnPBNsF9
vvrlEftTTfu1Wun3vsuAaLyNqoeZhifhYqn5688WMLkvVDTrXZsm3cHDyg1BtYc5OjbpfMW+V8Lk
7PonxpjQrdR4pAnvkX/T19FvXkk+7lUtOoDXhjaaWeg7G+LblvK5I2av8iEYZPtvClF/q/7iG0aL
xKuDosgzxif0m6GlcElbEwOi0gFTPPaW0yw7cKHxfMIJuhozG+te4IFLGh1Ow4bqlX/9kf0MpP/l
6bt8A9AEeNl8XkKbN/TXp29Ks8Gtq6jcFQ7zrbUC/XZd+4m7i6d+k4cWFMw4PcaXEOJgrRcZngg/
XU1p8M22DfDoCSSavXzg1TP/5rd5+dF/+86AhaN6I73S2vW7+4iIdEE0UdLETEZ02C6JuFCwvaA7
Xpzta1E3CxUxDXQg4wbG38jG987/+tMhVf/bN8FChH7PmhKA/eCl+e3jKZYQKY943I4LafpJYiD4
ukCDzzA/MeFHaWLYn13m/iqv5JuV6KfELMsmYdxIYsM143ZsiOEs1Gc88MeaK/viKEBm5oIUjk/D
xW4wXIwHEW/IJm7qJ6rVjvPFnDAlDGG96MnvkswCpWZ8zk/SHYlokTtwt8Vc0NtI3eIynKCvOHRi
+6P9Lpo+HB9Sr3Le4VwUtyrBNLWC8h6/Ue7Wv3T85wXDgf0+L9iSbzsqEcINzQkLGgh3lnOhckLb
TZzMuw5JAX63ljNfn6Ykp7YVBVhS3YZmlmhasFB+5MvFDW/EkLTrEKP8t87qE9hKaj6yDJXeFv/C
sld9RdIF6uDezkNSDd2AerWHgjWLq0CM8X7yi/IYCu2B/28EnMUOTWAsreaH5Is9eUElOKRHUXXK
Wvi+TWn3n2zbBdVxTpTcwuCqX+a00yfiAdxE/WaGR0i0ifc5H5cRhuxQV5cASP+JnjUfBIXHL4o4
DMVkVMq8qlAktNvF5sYJezihTuUeqz4v25XV+OMGtkeBt5ppXbnWAWTIjMpFRm9+PdNvnzjurmOo
hx1NDhTcIkYnlFOI2OwzdxqBqxMSdhENG1zVTihwPhMLYajudu/IKUhbQ0BXFn3BzbwtUnJ626iD
ebPVEyfcdeIVWb/jszRcZXwmkVeytfUxJrHNDxnA1BabwfTtfGRG4JTHhu0ExHufBWtcuOEuC8A/
jgDCiK61pYzu3DyfCRXQeZ1sRq/0wNWJelkjzDuUWnj9s58GhU3ap5u+uX6L0R/n0dheldqJBdz4
fk5vlo479cYuCkxKCPX3Sek38XqYpfUEup+zseYWvVGtcrztUI5W/h4s6B9UFVVi2cmQ+zJXtDC4
n2iNIhebDgYzXV596nD2f0Q91Vp8tw4o/iTMD4uNUa4Nov6GD674BK7ebIM5OiezmYBEps/UZt+U
mQy/L7F6bGhdew6VLK8thPFD7nGD4Y7ZVGuGqf4dWA4OsRXWlpxOi50hC8uoMhH3czxmR2eZ3S16
drrxMf0fcD2R+a384joLXeYWgx/sIw/beeajHRd49bfZEtfPHRVV35JCvVhMrteuN1O8hL1/Leck
3Axj+G6nUbpzp3zaVMiqAOQpOOh0b2G4i7oJeZauKrw8fNYzGsw4XUEjCK+N3zoHK8u4bHO1PBa1
8Nd1oIl6eM5tbaXe1nKHO1wAJ8etmytYwru0kBPHaH3pQeiXAzLOoxWW0crtLvkMS+5qhTpg1x4t
QCATuZX1zhE8gzz2ddTcAARXO890itRHPLxSd+SsFCle1xSfeCTco5On1SbAO/lk2U5zLCi7u56K
8r1NF3NjK2/5nKiYeZasm68ErjLuKZ2ENKDu06wSNJtIVnIJlWPt5JFCv53yTRP22PJkIfamGPS+
S0eLF9fnFVPE6+7pEqP0o/GFk2+MrF78wPbwR+R33D4bavSglhOFy6J8ZZeSUxvTqY1unAeDjlHC
9TfxkxtejNd0uKrSwVxGr1TFUyX1baWt7KEk4Pd/mDuv5biVbNv+yv0BdMAkgMRreccydCL1ghAp
Cd57fP0ZKHXcu1nSEaPPebkROzrUlCkUkEiz1pxj2mAeRUT2ItqUdG+ZkZ0StzOa9IG06OiGDXkq
FtgRlLLFrvXrBv62jgqsy+ytMXSHHK72Ks3i4JgmwYV+CZVia2QHuczF1DKoMEDTYWh++oo0dn0d
VGsct0SfhX3+pSkNHOu6N4ZrK9diIpjibUL4ydx00GpiV/2OIMsmz6QsTlpU5vCZM3WK7vCbn7XH
vUZaGlK0xUsdoxZjW4HREgNUJp7pHXnAePvxIHrLudA8GXaaVRcL2mPhjnAQ4xnUsL8mRldfE66i
HwAZ2HO7SN8jWEqnDiLKmr7NeKQgde9g5NlIpSEbLkNvpsOxg+7uiOBQpOxUqNWJrwlNvJcYZeAu
xijxZpVggxGijkvYSYiqIJHjTEI3yOIZsK5I1IfrnOLQucjYFeJTrR/xjIwrDTvEScYxClbbCJct
1koUNVOiBfqCeaCrWT/X3azdeIRkr+q+ypZaCBXJNfxXmBlw6CsY8jOBY+nIkize0Xpk1KFKpFNJ
DIoPjsJ0EuffJ+JuHQQo9IVRvLXpuGuz8VuU29giXapQOV+BWCH3rWJ64nia3uMhAjscG2ej0XHn
++W3pOnCNeVzdR7mWbXNS9LHW9TAo2+dcr97SKte31MnfPcMZC+tTgKhn4bmQsWQuPI0bV6R4oGw
K8dsgRdnnijF2xB35al0eweYNyBieA0isN+JZHPXaYRh3wpYt2PS/ubczq8Jnu/zOKTdPM9r5Qch
XPceRkTPQbdI/Eq8zDXWNgXO8g8qT9q2LgN/FRCncmkQTs9EQBojPReHxEPwiYicsggrUc5EBSS0
IXygQePhaG+DXsCD1Uk7nNOz6I8jFY2VDwM0JfgH1CW7Des48nbhd9J5ZTZ9E8ZPgQIWeeHI9jHv
Irp1OFwf21hOHRmnObu11eSwN0GqxpnlnEovAL3DRT/EWdB+dUolOFEFBPvYQvIO9mhatUNHqfV1
BK8q6KUI1Ls1Gqxn3oRgG/sGssBYSYsfkUlBg8qzWdMiQ+GsKR1tzpz68yIDb0VoCl5EF4SAQBQT
YCKlM0ORC81WLzEZi8BgTxfkyEQBhKAqWHBCjUrYJR49VuKx9JPpm9lZQcZD9ycps2fXUuiX5SY9
4M1IUgP9YyoXj2Soj+0MTWaYzavcCp+NhCLvDPFe9bNqGhqdHfBkE3mdJKCgNKv8MS5G9nro2hEr
p80CqzezUK5oh8SgZhgUYyZ2ERVyd4eVpa/ovpXmnZRB+N2KZewtPcc3tpVVG4ek9OUm90R97wwJ
IPiA9fkL7jKKSaJOH8ghWxpE7+1zX2DctdQ6ZcpS3dch6sU6SdxuX4Vxt+lyL7/DvEO8kz/tMGcm
BsSvQ97Jn3FS9GtG+Xgh2NfdgOsJtUWOfmCt9xayHN57bdW67UB6ThTbtNlwNKENjqF9ySEazqHu
We194MiBFlNAMwVEHuAiGvj8sxTt531jO/BQncRbjuxycmpZTDJZHUYHSNphv1ZxpL+QQ+Dc0Uo1
gQ+6dQ2et4Saqs987LPJE+Vn+gwcrX7kjRwetKhFl1PDPdhKjQLdwuy9CEhRqapvQdUzh7NNyqgt
QY07t+U0GWROM5hz5g1W4SFzeJZYS++LmAGxBlZC2kiBY3teJH28DPUuXeqaX71AnHNeKv5tn0BZ
K4HwGrcXjTPCLsj8+h5WsbIGuVBDzSqqLxUy2YAN9ViQAau2/XM+ICplU9WQ96R4I3EkBb4hSKJG
5gn2nbB657jFW+uZDhcbsXKENnPV0JLuZi3lVVnLoyXB/aq3bTN/gDDsTzpcZvhJlBtcFbpGDu70
ESKwHz/Dfwu3w1XPC9cHbW88yXyjq+D3qv21JxlwcVUEi0kc3E0yYRyHKTcC655Cp3ExhrULZT/Q
kRYjZT+2V72xETvm3ruqkDmKFw/jJE0Oryplut/2T92Juk00NJtCpR3WTrJmvF5E3k5S5zrIA3TN
k/7ZmqTQusSu3noOleNJKJ1Pkmkf6NOMzYN/F02CaneSVntpWcBNRm7tTMJreoqTBnuSY8tJmD1O
Eu3rGfI/KgH+b/RXH6qE6x/ZFHde3Uq5/n8UaRlIm/77AuHDlKT+f/ZZ+eNjiXD6W/+Wahnqv/DL
2pamqdKgUsXv/Du0XRf/mthvFKwpAU51uv9bIDQAsmo6sDrTsA30U1O949/eKMP4lw4cgGILBRO0
XNRa/gOlljaxD/9fecKWBpfmTGxVahOw9NUbDKMZaZY3KooHyKYazr7ZY9MxORObmCCPbjNmm95r
61kpa8z7XodGR8nreENQV32weLcQz8ZIldyo7O5yX5/il+rYmbmO7a9Zw6BD/OP2/qE4dlNqul6w
VHWARqqpolS7ur3+oUgsAYDZTl1650AflQswURgcetSsYqJYEAYnL0UvqAimjuMjybbI7fQs5ZN6
18fi43QNGt407hj/8fiuBbx/XANpdH4NcSk+K6HFMWy09W9UtoqtCCL2ZZUaVQtR1P6XT776xwrk
9LE8ILrAfPPpF9NI+meRC7crhzO9ys5+lQbWqYbv9mqC3zsC7Q7W4ATpIcGTfwxIZvBnapvhdnNy
MgJJhHAjij99KkH/dG48Y+PCdG6X2vHv1/j7cAJOSYHcpnLtmBBYP14iOPRqaPI0Ptfkwh1oXxQU
3irM2ZbekooNYIMjGpizo9H6RJ78/cOvz/7jYMZOZ0N8pXIubeHcFE4rtQwN26nSM6EtELZz/1Fw
pD82VJLvFHouOzzL7COR/bhzX2jlljUdQXMchLsIBv/ik8uZnseHyzGwxqjkF1ITpWd9W6MmPNnJ
zToLziKPeaXa3OjeR9FoR9Xpq2TlK5QfR6lUTzT6MeRmDkUjnQLKwVOy1LtDgY5suiHe+kn9/En9
/iIB+KQzYKg65GHbkjejiRXRJHaplqcix44Dtns8yk6vXjU2++tUkg5C7om+IbWt3sdhqFB4pqX6
91v0sS7JiDb4ePDSmolelF/fzD54opl1TLc6eZ2HFNqZck7z6XKCpkHMnlbmJ2/ujaD5+onT92W6
wxQqmHU/DtDa1si6JYDkxGTGSxL5TsnhLo/mgVYB8ldSa2HC4YAkCZutEbJY9NqwUkL0h3//6jcm
0OuV8EILNNUaPlcmlI9XQhg35Ixc9idf9b1DLStnlTcFXnLXA1dRwp67i0M2AR2kffgXXYDcJ3Cs
KSV5GYdKC94lbF9k4J3+fmG/vcIEE2kWku9pmeHxTL//j8kt6QbkNkWmnuxJWE48c7kTuuEv9Siz
XgnI5hzqDBoJa2Ow+fsna79NcHy0hd6KyQ0rEMTojx+tmY0nURKKEzUG+ylvYYdldUpSaBk63Xur
FxpH99Y+GymJhp4bkzcMrwE1ZoUqIvLVfMGZsdv0/pBtJNvt/pMJ5mMt//rIGDgAng2I1jq+5Y/X
V6iV43eFLk6q0dVPTU0nOC2a5itS0vLgEz8Mvj4Cvpcy4GEjxdbbJzdomj4/zihoqXlfqJxyGewb
Pl6AasXE22tgyYCWKV+qISmmwAIq2rCVVhk77bVdaMGdRykIh2M4eM8YIEAEp5rTPTlZqX7y/k4P
5G/Xc9P0a2SRtFHni1OSWC/gGHbERv/85Dv/YVCY7Jx4WVU6KL8NCkLmw1ISX3Wy6dKrcznWzYpY
FtzSMLAODa6rQxjZygp7X/7aR7m58ca22NrAsra+r8Sod/HJfUd0Wi01p3E+GbR/ujyGqspkem19
3bwuVQhjDsKoceIlQRTeEf02iLglcrjsbWP5yc34wwikhYOfXuM/ZEHT1fzj5VTMutdT2YrTYIIu
m0GtbZ8Rv/l7mVT9e0KRDaE7yoyZgVhiw9rRLoVdtQfm+CcZ+BKwiGcWK4+UC/QOFeJWzSuh2qle
tR6TJN4g+gIj9MlV/2GaZ/srNNRUdKJ+W2pGGg1oaCvtVDQUF2ch+aH4gL3ikPU9l5Q6FsfTvDTq
vR0GzaMNg8zJ2bw0jWb8JBq92+kZtDGHEM2ZhTXzsdWq+umTi5w2BzdjmQ0wnWSV/qXD1X68tSQ+
EfMScZFVoZIR1XHoP6Z2lK4EErG1F+d4APBUIfGOteMIJOSRYMVFksXV3GyDH6Yq2up/cuOEKVgY
iX7nFk439h+Pm88chVJo+qkaTXNfVVr91Gt2TlME7VjIDLzHjtdvYz0c57ZC9lGLNZ3As1aupRoa
D0rdGIcwq+sns5Pdu6Db8z+5bddTjAHCmiu9Gf9mrxp6kcYa29FOO2JcjM9m6H5xuhyqc1Uh7Axz
Krm0wfaYRe5zQhbe29GSyLXG+qR4/icZDr/tzQ1AEzhZuN+0OukJf7xlNBilGzmddgJTZkJgDvLX
1s3ZfsU+gLXB1ssHA3DqZ/uKaea9HT02ig2TDR+M8du9udNAHSuVVD95qeO96Q02DJO0xjnLSEVr
Y+wuIULCfenk9sXQaY6ie+NJfTKG/3QV0oAvwT0QNMJvpgdKDb2n0LUgUVXP4xmpN9Ucs7q/DC0C
K2kdvqkFSY1E54h5OP08hZ26/o8vgnOpprE8cbYFJ3AzaO2mBOjT6+NJty0M8nSC77RRivcIgePR
Ju7yAJf5OHYxPRA61t/GSshPruG6Sfn4OLgG+tyWYLEW4laQYHca/WNwOCcS16WB4UbNX2FpaUdE
68ybbhKwfsdRZK3SYfSPgmbsQ58W2Q+cw/64QJaTv7oEdkMX78r6KTKaaqu0Qr/YRW7uzWlj6gUQ
O0rNqp6StMu21P4h2wH9RT5vS/pLbF2oAM6kzXb2etyyx4457ZObzdbjt5E3iWB44hpDj3SDmz0B
nAIiS5ru33NEnA1skuw8WMMVti/gh7V9mSomCrTiW9jY8X06nQIF5YV9AzdunnmmWAeqPhzKVH9A
ZieWvQLSIXOSfhmbUDK8SnQ/yqozjlltvpRGa+6pkXdbQED2OVCq6pmFsZ1bUYYd43rS6XvDOBVj
J4dF62BzAVJctGvi+wSvQj/cD0wZi9rHKtCEowUSejoUQVDiYEpLBdDIEETHVm+XBcHH+7YmtLtB
jzdzotpcRmqXvhSJZ59pBaTLQaN4mDlldDFF7zHwNcZWZCXfa83R7ln3CLvnUW0tmwQnh3b644Bb
5udYF/oyH7E5JK2OvpZ1Z40+elxVvZI9262ivOVJjcvYn84FBv+fvaheMo8QPtMu7IB0YByuxZ0b
y37Nboyhwn5LXqByZ1tJeeBSEJW3TyBjIqxwd8gAv6iBchlKX6w91YNQrWCqes+gkx/G1EmmfjS5
UFoud0aRhbvSroK1ycGwT0Li2AER7wZsUMty1Iu17rb9fuz0eJuyL7mEzZS17BTQRmw/OgYhR7gk
xfgdJXG3L4yi2vaBUL7ItINHAi63G/QQ68TUsS5dqc99I/kGycXZsdtSVk0dtXBWNf9ER0M5JO4I
LCttgmEjMvOsxWG7sPLxEEQKSNMOP8HWnFaWhKLpfRLWzGsUlZ5tjXTuWFZaT9ClzQ+vf0iocXog
LdN8gB69c9MmWZZ2iCBedIG3L3sn/rVWWXkPn7SqmTNR2tP24g32w8Lc0lzNzpEXqOsp4AX8tmmT
RQyHMZnBN+Do6OvZNqG9PWWxcRuuD80ouJEuhba3MIrEHecse6rwE3HbOqk+48kVmwG2INqkPRas
7Kvhtndxq+EI9ADPmGbqzlngUHNW8OYonleLWHW9tQnq6xEJLe40xHWHwKzkjp5Aj9EHWl+kF0Re
kSgR7a+rkVdMoV95AUmX0E7jMRbABLQharZYwpVdTijZ0u4E/RCdyOZB9O0bfPfsnDpKBnxUAWTR
p8GiTbURB32XL+zWq9e6DZ4ZkXWr0PionLside6JuBgP2Gn6TdmRBRbQxsHViIhE1b02m+fC116d
VkKqVtGWLMghHPNF3RC1KkA4PtmGzalhCBR/oaGImet5Kb5URdD/tDtli5LE3WInkHvfyt2VKOjl
+13yrJENwVRKEjCxt/f0Xu1vXeO/uJWHdD4VyZreg33GtW7Rh0xpwUxFKJ/X7IllaEU1hAsLaA51
YPtho+rfRibnY0GUB0rp9qsxmfmAyWXtOz23aMvcn21DILFTHHlbGqBPMNWZXfXEtrd+EqXKi9El
vLg9EM1+rgoxboE9+d8i9Bp7yOPDnO9JzaW15VorUP+OMJVWw1B6B9clB9Nq3fGpiJN06QwkgPTE
i2NaVatzCH0TRGrtnfBoEdVop/mxNdNkr2hULGcSvihdVjGy6KK3HJYakoCVV8riiwxV9+jmls9x
zGZ6CUKzX9r1cO/qTrHrVCvHPgbEmLgJjyklZ1wjmLOooxkmq8wVsuAXBt/5ega63r14sKzziMXM
D8fk3S2CrIRN7YfrJIaaq8Kcv1O0Nn4XJPG8oDzrvmNPz+56JZAnK8mUB72Bmo9xxFyVkNm2ql11
W02ACbFdIuRGovlWWWNbM2+gM5/gup23dVnMLcxhT7ac0hLikS3z6HMCu05lQ6/XT3nupAFdx5ge
RlJReQxTmxNAb+5YcvRnK2FWd4zsUQ/UOwDb9dOY4lWZ5UQfzvQg1uDvRgdDwaWb0I1aR8UQHRDo
M5q9gU8bBi1/hs1MhSYdKxhAMtMXVVOXB6t3XhJi837kNfGMMztH3UBvRn3NrOA+7fRhrXTo8UIf
Kb1neBsrirH1xKO8qw0M7gIX0gYxUjfXWwtGoOzmWZDXDwPKkYVTSpM+WCLvEj85WxB89m1Tmxc5
7TadBkH+7Fq7qkJPy7EXpPZaZ7olb+iBLhYifrLg2ZSOPwLHHu/aIc5+FRPCaXMUBopYK35ozwMe
1TpusfGmpPF1RE6SoI3A0ppZiq8eONxCIYqcat2qmTIHGIgzMVf8Fynzg6WY4arzPChOHVxooLbq
Y0K5dS2RVr2n7PsWoo9pGuOK8hzwY3X1BA2DCnLjFEhYXO27IInni8hyxaP0og57tP36HOA8h+4q
nAIWRDP30cSsW7rGk/E0uisDZZmMbQ+OUURHrW+QLxAju21A666LluCvLul+ZFbf3xFqI3dkoppL
ozC1Y4xg5UGPVGuXgbZeDSARV3jb3ftY6eu9btfZCY0Th3fhIhOT01ufMP0/WYGIT305kiniD1r7
VbPi6vFaBLlu9worCy6FESU/RtxOs4qYNeLcI9RYimUtMlMA64g442kdl4ODu0cyNhT2yaaMjGcp
1ua10w3PGOOUHVajajllOB6RygRrjjXZ1lZTAY+wkPwvCpJtnfeZtdCNKts6vOBf0EQi2aF/c9de
V8giHLdVLwpwGAZk0wY1eY5HIuQtx7/GapYB5A4M4MohWsUdZilaxkVm3DeObV9SR6UOZ5JXHFot
RJGYO9VISfErnIgsk+bBeRiMzto3ea6s2QZpT6AntmnUmSPDzsRPlAU2TZw2lJcUaRu74mn+7TzL
+qrGvcLXpxN+6QHhdDMH5fhrzraCQ0SJugLPRsc7V3OOQ0nRjvwEWwQnymkfmY4tyBXST0tMuJNd
LrBkcx9W/BRYDztle6hevMpjBDq4U2aONQpYc8LfkUJjvTt6Xx9LB5DyTFYAhwDhVPugyvRmpoxV
8SYE6aEzuKf46dSxe4RI2jx6REmfZBZYq8IYe+je2phuM3dg9tUVG5tdC0a/xMFsDeIMwoLkcVSh
OHQh5dZzrE/9fZcGpwjoJdRzULdYlky7faB0XH1XG6V9qXUzIGdoMiZZBbsJCZzW3l6rPHjZdPgk
rvKisusFtVoY1QVvX/EjK+mTzypc0lt0TpzHdbtroPhMkCrL04NtWusrbLfjoeRyXpl5ynrWotHa
+obM8NZKjIplrn4NOmQH8zTxu30/6k+VzMX9GIPVCc0n0LPO02D0css8ChClAZ4aaKrCrivlLUPm
krk+bFw2GjDvQ4UkC7dCA+YSnTS3yEyd55muLBK3IZ3Wzu9NV422VGSHZVFNsFvFMl99O+8OGoEA
Kx82Kipf10Kq4sP6hUajIrx8kbb/jTYMOzffpYo92CAedB1CEMTxeh7V4PiF30IMDQa4haEg+7eX
yBoAPVnjsKhTpXzLq7AATh7XaFbNzkgXdW+I74w919n2XF94l/mRLFFJD/3GhhHwklq5efR8P/+Z
OrnVrZQh8L8UCQqwL/GgTiuA7IU/03qjfIHFUykH/Os4g/pQT4qD3SfKVz9o7UWuVZPnvR/WcRXL
OWm+qLJt75QgaRu6pNmBdOuPnaWFK6SRxV3oqrDoybddIOuKL3EqWbxZB6JvzIjGMIuCHiGgFTCZ
La3G1A+DTDTySXLH/gbi3AYJbVV+tYvSFLyhVxsBZtamP7VVNYmGWs8H7kcNoYjWhBqqz9hmIcxY
sq+f6B2zAzKNMVjjrUiXJEHYF9gYLhortNLgiTgBjCpJA4jsWu34a/8AnriSkz3PPeWB0ZwS0OBH
CjiYMxTMS03b8CuLcyzqY3bRiavwfutJy6uDjZlX5/rHoK5ju82KOtsC6WIrZfga/cTr3gMtWbAO
E04p1z+K+9G+IAvkfW87Sy4ckbQrUepTodGoz9EEjyrVRDuyaNJXsChKJUlQvAZh2b0zn3cwoDjK
sQzzie50avaSnE2BROCsZrWrLjpLUM1NjRg/XjTE5NL2gfWzCTpAvNe9JCEpfJXUa8I9kS7m3rKa
aEE0Gl1rpIzZcz0deL2koy6b+Gb37gaSuU4M0ExmTmD7/gxYNl+9mWp/dSSYdkD81DkvFbjkJXuU
yF7Ysr8IfHcnRdj1k2G6CC0dcnEc39V/XUaWQ5xHM4IkmllScNc6P8T3kA9Eh3hOJHdjMmrENuTB
sRgLCPnUKqiLQmSaKmh8cyy9AjlVUawqZ+w3Q+L/bFppQCLrhy3LwbnDHIi4u0y3CcHIG2YH+8kD
iT9HeMsixVecsd31NkrkxjulJWk79tlbKUipHio4+He8szbILKft56GotXvM6fUTj537x24zQrGN
2LImWMJFCpdcIP8h4DaAhe3gPqy6xizukrqKj0Wq8Asv/nathGidyWG8gtKkq5GL1ZlThNQi7zsZ
yOPdIAstYxej+m9poHJzQDC6EnsIN8eW0xBLq/ZMLdjY9xDPVlhIA9pfLFJxB6NT6zVKh3ZkbRJW
dE4ncbugBkXmdZ5sro92DFWVE0ykEgKSoiuddVWdvNlsvB9a0NjLoEu+EPjBcbX1vARqnJYshRZa
jwmpGVvOf/rESKX4EUFvylA3HEOf8IGRHcKDEtQstsyDjA/PxQnZo9RaJ0QUc9xmBIck1W29iHK2
PQQhs9zUDvi1ohounMeCntqWpHpOPDAasKJYw67vsicfRTlaU/MUFqQOsgKKYSHJS5x3rd4cUAHZ
IM0M49LA63h3cDrdV34RQd2abpgoHOVHZVNhBVUwTrJVysOXTkT50Rvcegmn0ieXKAyMdxOZ6Uai
kZ4pDqgzAOhF/6bZTURdS2WbODRuvCokrkvXa8cNvkp1KxU7XkL2i05jGZYeSPHg67VA48VIuQGS
51axHAt7eGZx5nliaUrmbhsbT+CHvgiwacEsKszoK+kRoMSgrw8LXLvmnhDD9DsZpu75OtwL8jwu
GXsLj+0ub3cUR86caohxqfv4MZrq16pFpvtC1wqc5q5CQcDyqJYUpGASsBdQhCssJWCA4xW++zUd
4eWamfaYU+LKqxpyQn3VmI71kzXVjddqqJdzaBrqqtYIBEdUV14CMbCBN5UOA2Ydx7QpcLMrAPfr
GoRG6WUmf6Ngs6OSrb4ismwa6WSFfCWrpp2zr/VP19lN0Cfd6LjtgjKQxxbgjbG6VgmvRyQqHeSw
E6yunfEWm0/ltJ28Hu9YjygW1h1vIbCS/CKzyMgB24fuIVMjeenoMT6N14m4VPnSqevvwzpTyaTv
e2/W0OfbCaVv96qo82Ovi3rR9xE/GotdkRXtm1la7tIICvWsqmDQsxiarhkM5TaAX1FapnmkOKbc
p03F4WWq9OXG2L3XGmDzGWMtuevMvHyNRUn4B8LgeVw2/f21su24Zr23EhgULSDirjDFtrbS6kQo
mXZsptLWtSCJ3CH7Egu/35ELl3EQQypcImFdKtlUIqrarLqPqjA9xnTML2RaeGu1b9pjQx94Le1p
Ys1t85uh24DSp4XPx/p19B0MNARHdT9p3RCR0aL1V8terExDZdvYukxGMEjKXU+w/Fkt4myT1AMe
Cbzl7/Y4ULNBItKmdvM2JGqzhat41IxRW9hNnczpW7jsijS5UirFvtihyaAzC3blrRzyaiaE6R/N
YESxgHQbew0CdMSoERM/IApQwUxSA073ycIHhKH5ronQE7uGsDjoVH3YvTfmaO5x2PM3ruu87bWs
UfY4FQLsQmWsWXbMc5gaQJkTuEBSqP6wAF8Ixu6OOdP4mgqSTQGD0LXreEIIpK0yR1A4yNp0ZzRO
uSaDigNZmsuNLMx8W7hJCBIXAEcKVFpTW/+xjfJvQ9D4BzY1bMxMBKkq3otItPpblYv6KZ66rDK3
xVZ1Hex1ZeLfaZwQoCb0w2OkO/2jK9To6DhsDqzUkGszrMUuaVt9lQl5JOikhe9HgANjKnhtUcjs
r6P+k7r41Om4aQCgvpHShP5somy7qYoXdSjRtNa0HEnMeKSA/l2OQbar4DzPWs1Md2WmynWXlMl9
4LdfAFrQCtUxNMwDJ3V//BLjYENS16jS3fPfr27qid1cHLoPFWmfuALTb9o0TV827OWj8aQyZucR
vfMoUGAQYNTRE3ThUbhvmtRPF2pO1uYnRt3f+wUI/iS1HqDrGgKYG5EUvNaubVxFnnJEs2z8cnoF
6nRMU20qcbifPksb/12WheiKDGGUYYaDNfPWhcwWtw3zxFNOg8J6EVPHm2S0qvNd0wf1NOSZuFey
vl2zKjh3Pn4TDhhc3KwrMNNYgeU8//32Xx/+x/vPBdGpm1qqyCz1G52JHgjW4XpUTqOgLmW7vvNe
jtRU1dLtVnVV/YSb5Kw9Qw5be+xHth/eZahl/tMRHQF5uqk288EClZUqaojvCIezmvrsMoNAPgle
sE3TQaD9+1X/4TZKdJ9iQutJNDLGTWfTjc0UnE0hThgtSXEcnT5/va6mVBjVpYbH70711WfQKyCE
szrH0pGTqhWpcXYX20mw+uR6ftciSK5GtTVDIoZ0xM0rpraOHtdSN0512kTLscrrjVL41I4iktmK
zv2K8rSGEhUSrQUVs126aaocbNBXc5K1YDnBnoWzmmG79AJNO5dqXW46z4721zWD4Bn5S8SMtvjP
XELtd70Kl4ziSgVQIbCN36i/MhGlvs/W/2TDMz4QOm2sWohU6wB14oqisrmvO3bY4FXN1x7Y9iry
uldNapyMp8MOdSW5iobB/+SVvAqHPg5IrotVQ7MRtXJ1N48WvSleUQVLX+dX4XOWgWoKBSSJyo6g
+MeefgHXtSD7pudobzk7m1ZPAeu4Vu60ZrR2ctoMGejB8Dpa1TuM5wpALSGknzzySQNxe52cPi2u
0cClfqtHmKRzHXFP+glS+7RaTxuXYIjy14Ct/owraylGcogzyvhbGoTRotNHqq1TT+/vV/L7JCa5
UdO7yxAEcnkz9th3seioND2vTV0ic8bvjgkRinJucnSnrtHfP+9PYx3Lv+kgQUL1K2/EIZ1eoDZu
Y/1kZG6oUkx8pyWTwt4OxbnspLmHXFhuwee1NGLYGPz90/8gjJMqrXRGBy57R1g3XzcohnaMU161
3tXqY1dbVLUHSx4BRVLIrtsdXYboIBOBL7Wv8zlpxMUF20gyy9JEee+z/FF2iXdBkfTZnfnDk9CQ
p/AQJu0e9nuGzD8kKmXmZ6baVdYpiNHEXVWUpPIgVhFd/loZpHT+/V784Ukw59gIO6b1C4nHx88b
2PwK4JHmyWHt3JgGp7xWC7KHJM5o5SSGQm+pEcuYQPCdKUz7s4b77zIhSqcairRpFjEMefMoYHSr
jpVL8xQpZrO1CI/bpDJO3wsXirqGDU4bJoEgbd7ndpTpnT7Ix8opGvJ0O2vj4fj9RHL9p8HBBVFo
tUi00TXr5gkYGA9yI7esE3U766mErIXs2wi9VY6oiGKGZf/ELgNSreQFcQdl00DQW2u+D8uq14nf
xEcavHWq1733xCIVnwhd//DAuEvcaiSTTBq3iy04gwR7ry1PQoumuncpaGM1CSfmqVGLJbV/v26Y
r/NV34+0J/4+Yv6gdGaxR+trTjBjSqI3sz6OR+GQCmSeZBsO95U3CMr9U6jVACTCrOt94iWYNGHe
b4K+j9eRRen2k3Hzhz0HynSNGUToU7jNrU4KPXMG50wEZ8dsdghGU3pyfb1uR5eWqDKOL7LHQ0tQ
pzc1JEW/0oNLRAD53iByNFzEZVQsK7361ngaaR5NGnwnDLg5WQollcIdu1kQQRX55Kp/F1NNxpRJ
X8Lrgo7mZmjFACmUPq/DM8Z/c0/Vyr40mBT2Iremk8nU+oOu+9kyff1nb5YZGiMWJedJy4/S8eM7
Dt2tEyMk13PPGXNtmU3+pBW0wDuF41eVaiw9KB3lBe48w5X1HBtmBWVkxoYjO2MeJUJVAfVPRKEX
Pw9CPEDd6Ge56Vcw5xqK+VdhQZpV1AA7Kia0ZUjAYOJd4RJ8LPqGIr6RkW2NG6PZuGGx71T0aosG
MDDhzl6aPKdU1mh9aRTnVZWiQjEO457KBCG9ddHcT176119VkV896DwcNKLXAp0wj2A4OV7avf99
nP/hRXPYUlm2iZZeFbczcdJaUSl6HpYIOutgpmpEFGffvvhC1+ZJHLVHP/O11TjkJOZVIP/+849n
T4CoC9kVL/q0UPxjIfCcmAJU1wXnSvGVnVpo0a9aD96FcpOTP6CQdR4XK7T573lk6Of//OOlrhFq
OwmzfzvWtGZFLEZpRmcFa9Lk51YRCGmGt6WNo0HuHIe3VMVYnxiDv1QGT3zy9cXvt9+ZlKO4tgzk
wIa8EUIOcOtaGJbxmbmfUXmtauLDpKbomNRQuPL89Vrt6gdVO5a2n/7USklI0AR9ZsM+6XhyRLHr
zJUmXDig1RN2udKOrTVSdBz0gfKAIB3P4/FlxVYJeqrUhQr9vQn4LS2jqA/9ECcHYE6nfHCVfvgy
UsppsHIQ8b6AUkUF7r/YO48muZE0Tf+VtTkv2qAdOOwlJCJJJmVSXWAskgWtNX79Pp7s2clAYgKW
dVwb61tnVXm4w8UnXoFwKD9KQXTsHg8EhoZawKWDkGINWfuxXFNjCbDPuxzcqOwoKMDHf8JhBPhV
odAI57R6aDEOvLOp37z6g2S0Jdyi0BtwdpHE7t7+us8zZnJWyStybCgTJM2LzYXtEmCZtHgXwFbF
toryFpz7DHXJCaIEfE4Vsi2eGqZzR3BgbER/z2McyrEq4Z9uyy8sncqebm0YrtWMWk1FqGdT90xD
m65M6qj3oqGhAK0XHtzt+erPwgyKRiBZHd4rF9Epe7GbQkzD08zp4vdWlNb7LgygsTdI6J4QxsyR
gwKUBsUMLe5Oa8nuWjSGK6t9V+edchRl9m8chl4L9ZQ0Lu4qY8qKoY7z5jE+5eIcXw0+SGLo6Z8f
iWAkYuqn27N41MR6epGDXRYChhyhOlf5s4tcIGBZWt3UvQ2aqHzt1nr1yjKrGhSV+RF7IqrQgZa8
RtUO1u6YzcnPLqkeao1KGoCsoIRi3loX+vzxAdI1BZLCH+HHDvY7fJKyN0Wcf42Tmh3ca8n8nTph
geuLrM8bTvXJCY3hN3Le07vH7UvfnMY8OgMfRi7xX27qV6dMtSswcqM1IvWg61+STvSXhGb5qzyK
Rk9F5ndXOpWBxEyleFqS+KdqQKQmG4b8lPXCfevjSbG3isE+tJPlHGkzlwhN0zQ+FwNQIgck4w8a
RhDRJSXaxKk2ic6P8XEeq8M7R2AvM8/lZwUuyWvSufrYW133MTO5NWbrrW7OMUxztB9AbSo/MosH
uAFPdrQzCoZO22rdOanV0D4I+hCl3iZ/h66SPzz2+YK21JM3AcZyD9gPSecQFK1bEJc/nVDXvqGx
Li7A4auT63PT5JWlRxu7eHluSGlNodHJN/D+055VCCx3kJ5Itfq2ysF5KLDe349Y193HOEQfXZRE
/7yA/0NS/jSVv//Pf/wsuHHr6cPvICryK2cIlUIWonRPTuczO4lPXf7X/7o05N2/mvV/9w9f2bL+
hVKgAbeVVIJoQr5jf/jK/AUGB6Qjk3cWTqPkOP+ns4T9L1pSqkmKSggCO4l/6d98ZZ0/wd0RLoYT
UFclHPwFfOXFO2CQ5JBqwpaTVQjdeAz1nwQZmp7NbmV15kFIjEGH6MRQhF9jI/kr68L67BbaeEqr
rfLMopj8OCphjQnrSmrMLXM+/o/IRlCe3K6E0NxyaaPBkN7FU5Td9WZ0P9UFCDMbRHCWYp8Vin1D
axsr1fABYYrugHDivFfz2Dw9fsEX7ff/P3U5Ta6S/551Txc7/f10E8t//M/2Bbv1L5NPBNGez/af
WxfYpfsvCBGUvaGGAPOV0em/966iiUe7UcFng9en84/+v82rWDaWKWhnArGQuSPA/Zfs3ut9ZEOM
hidGEZzSBVQo1VjkNRjYGjFZ3/yqmaDNzLvBN6fuu46AkPZAklf89WRR3v15Z58KSS7I/eTbFMc4
jIgOGhbMaG2R+Pp6qKkxsoh3iT8cyuIsMshWc3iy9XIHEQZAdIaOjeeKj1B792qGIgd6HD5yOHT+
dwaKLNI4qew2ngXuiSdVRJvfBIWRUIploCuAcOp1OFUG/jxmrmjPZFj41Y2VI4XNxUZCsFjsx1Hg
RECNEDTIWfjFKIqvjwjYtWdjFt23Ecexz4M7tLs2qdSN6JTNczUhHUycSnPbIj61oAEu4sNkMhET
t63MqxoNGwx1gPwDhu+Q6Xp+l+liqxUgb9pnA8pVlNKySEFYyw9LLKrXus6AXHs7pIpsQKX0ZAvE
vg7GI++i76xzG4fukRRZvLKQR/EaNOfxUgng/yXt8KMsVXwfWw1/E7/M8Qkj5sEuPhrngzL68Qdc
RlF2w7z5jfADe9eBoKF+VToYVeGgG0HEvfAggHmOKU2YHCJcY0CsxENi3WNWp+0nkSHV1GfW6fa+
fjZ7PqopaEZLIQR4wotkoGgz9DQ7NzgZZaie3DRNTwXwxJeOYqHZYfDSkEw/kk+v98+Er4SfqHN1
wr4GNIbl9yd02euNUZa7VMo5MBddpjUUDh+P8JMHba6VRLemzDy1rVt/LkGO3xHIDx+p2mne7WVb
GYoMyqBASK6JTsLi2OkJdp5hAlxpkorUCSM/TOjGHB00CT68fCguW5vkxbIM0vHrtSuyCWgmNYoT
CHiL3okVH4CThye0tv7tyf3f9nSebQYXhhe0O657giDy2uuhYj2fS6xE7ZPLjjnOTilTZ2WLWXdd
CINJIDuXBm+A3ApkgPLvTz6T33SIug9oMKK7rf+dl9ocSiOV6O/UpydI80uU+Br1bnq4vZDX8Q7b
HFA4ojGOJUzppOXKb/pkXFUPMXEwex9Ru6Awd9Ki5Ctmy0MC3TmKvrSWqL9FvHo0g0gJ3Y3Rl/ca
BDoeRfq2PKbccct7Lcv0sOzNJiX1UasALEyhWR4QB5BjuBmqH/TeDbSNu3S50iZPFZVsVG9gMZKn
LK5tB8OXDGyofe6rAm0k4QRfwXlmewTr0Pd05gKH96LdOBrPBrU4E8S78PoE8rjuchMVFRZQIX1b
asUiQWyrF+FJ7SngH5WgtnGB8APlG2jsPNjf/sDL7UuGjNaoa0KPNiVUQX6CJx/YgluFYKADHgUL
wF2oWoCAETvdIMUuj/7jKBRwKU3J07+cnwb7c+LoF16F2usrLfOLnZ1aLaUBhI9vT+j5UIJ9KpiV
CieettX1hDqHHD3R29EbVBPKnCW56UYWUU0a0o3Ox/O1E1wx8OHBz1AhWR79uVPaIrTsyVN9v76H
PVijm+aOd7cntDaKtGtHpgluOJHE9YQUhJsCkTWTp2WTcsIiqqbNnf/14kFwp0c1HR6nVCVZ3M14
NQ2+k6IU1kYdXksD7ti73kK24PYwz/c5Y1BHw/4P0WJ7aTyPnu1YQWcfPIVT+LYZ8RtR+rw/UUSM
P5QIs+2JTKeftweVh+e/ikDcYZbUxycC49q0eXcWW1zDfi/opmL07NwM3ttJqxw1A0HGOMNmpXKH
5NCWLarCsW9fwEUXG99vZUMKJJPIZcGe8PothqfSrOE80w9eY0FR8csIk80hVMddWtn9w+2pruwV
2ZMkcebyQlVI/v3JacYBM4OPqw1egFEVRlgpXjngXSNj45JcmxOpOEP8kcFazMkvGyOODXfyxsnM
f7CiovGcvIm0M1hAIN63Z6XJO/fqC7Inpd8k3UWSFrbQ9bSaqGuhjqSK1weD4ZxQv8XUQ1WC4nMe
KAoKmXmG5l3mOp/Yxc6HHO8s51iF0I92BV5F8cZt9ggzuP49mLUjiyaLsQ6h0yIADPBPNONBxeme
dQCBGY3AdRSRi/SkwzKuDxXVuOYY0eWrDmwNVTslod3T4okBFp0Tf2zzU2oJZdxlCoQV6SekfNaC
aHqHK5IRH168fmQGtCV413hQn+VhI86PXWbMkxeDyPqV+wp2b1E+Z3sgosEbXARxDM+c5o2m6NVr
ZFzD9wXszntIxOPx9k95dgE85ijEMy4qNuydxUMn2q60zKyavMmokOmVqpnaAFnYyLL6q08t43XO
Mmzsn7VB6YjYxNKkv9qyfN5UdYkWJLuV1icJBokERkKgDD2XaR4LoY/HdkSq+6WHhLk+HXaxS2ZA
p4ilKJPX6HH7ualiZ8SpugFujwtBM7/03ZOjaVIdSArp8WRfnxGkYMcaIs/k5T1sc9SIsf8Kmkrs
9VBXtw7As/MvByO6RgCPYIUg6HqwUDPCWUBf9uaihakxhyiU6K3hvzMiZ0DaQc29dOpPZSmSL/T1
y7coJh+D3Ej2RlgbqF/20RuNXAOvb7gound7k8nbZ3k8CTY06f/KtbsMlhX8FgDbxqoHQ9bah3kz
4SANi3GntG39ylDTrXRjbYMRQmGzQqDDuHK5nly7Pqoxjjpkqoe6fgqeMocEDQ/voTSr4IgitUk1
/oUigDxrfAOMHaTeHZEBGODrQZFM7hUr1GevSgd4mVT36qPV69VHdKmVd2HfTn+jn2xsAVBWPj21
BuomfH0KPM5iV4+VTiLURqoXDW5ponrlNsox9Xvnl823/XL7S64sLBkwOQBVFJBHy/6/Mrp+mggx
eWGiKmwi2bLBnK67B6cGZ8OWqqO0KF8a16EBppvoySCnomu6Ln/Vk89p99hsGbU9exjC2eWu1syq
2qtDjHPu7ek9e64fB8IuA1K2JXEO1wM5YWhgMDHOXhar3YEkKPHSUe027qG1UcAy6EyKUENbgvvU
yhej1haa187YeKM4P4CP5JXNso2BHrugi4NnkL+wMaTwCnHI9XxyO3UVP1E0Tzc60WGJk6vNYahC
l7jOjzLlILIhkgDyyTkMc4s2c1nrDRZbIe3ofTukKrQhKOeRFzl462z8vLV1IDegUAZqi2VYXFq+
6+clVHINT1EHb9giTqzmhIHXvFUSWDsiTwdaPHLkl6k/GQxk0TWDvoNdh7rDXT39oNWwRTemJX/2
YtGpRtH6twGG8bbLaT/ZrVWFrecA5NWzQKfs0e5Tvthxq8P1HbOPmdWIt1Gt14hXGTQwb+9fOZHl
0MwG4yl0HDmfiyto8gdocIK7YMrc/JOFNJq6ryt3/MCzYKL307oqWpL+dIcvTbmf+hSI8u1fsPJN
TYuiCy5FMrg3Fkst0OWqXLtRPTuL8ZBhvzXDXQTkYAu1vjIQWCASZRATJiCAxRWPp9Oc5EkrPDWw
zEOaluOhmdrs5S8XuQpVOC5YqvXW4nJtjG5o3dEXnm9hDLhzs2F06TdH2U8uIvQhmtk3v95ewZXN
Ss+MajiPuWmDar3ePqgqhhiapMIrlEEc6kA0R2Oa1Lu2bfyNTAgVx+cbhicSjArXq5QkXdysPpqf
mTrHMOjUNvmlw8P4kow8ylCg2uq9ogamfa+ptZGfHQvY1zmCNVLDhtMtMHqGq570pLWRXiBnxJA3
cpLPMcTV4gDhmawjivWphjeFQPuxhz/yOc+juoNs7dNZDnoTyXE1n/2PKN6nXzQlyu7VcGyqr8ac
1IbnJtr4NrPFUO5R1LcQuqQ0Yp/DoPTLk5LGhrGfdMUcwJtU0v3ThKu4d/tJxHsLru2vuu7bv+GO
V8XrULfwdE4HPflcKWGm8CFbIY5R2hQfUOUyxS5uFHWGWNWI/ljorfmzd51hQvXTbzMsJjWWBGaS
+7XDIAm3RnNMamyje8U5jeyQYQ9Zdqz3WWL4b2lk9MWHGMS+fxBGj+eWQhXHOhlx1YDXIS3Sdlnl
6P5xzs3xO2BLpX2L3FD9ph8sI9nZoVV/j0sCxn0qNOVHAyXNuUCdG6ZD7VrT57Yvu09lm+fxzmhm
7ZMRxcpvdBfMnyFpUH3WgA++t90U4kYyxqWxm9ESgUKbkOsQZ4+W8T7V7Do49JPuv8dsUZl2LiTs
Dz6ObepOywP/J3SIUez62CfrUP1eeMypfyi6zvLf2l3ALWrZsQp5o6ize2hmZbMHZ6Oj7GMMgBYG
tE++A5EzjLOBMerDOODfc/SroYMO0OPR0/HfQDpEa0JtD93c+ukE2sB8qjLPX4UILeV7mBYY+6CL
RDnfNjscLfyOH3SCFehUcObJ095D/y9QtMiRxKMWOjbd3kkN1b8oWTz1+1YHEU5ntk8aWL6h7uEv
UqjnkX3u7ws9a/BsrgZU4MY+MX4WKCHiPq5pUjtU1D0q/QqmmVh5jj8JpebLJBIH4rCmo+Rj6VWN
m7wz+n8Fjlr8ZRptBr2q7lIVE05VyY/F5ChflQBW3iFp0vp9yXPKa9qp/Az2Gc4Aaov9uqVgScMO
GWkPDemYmceAx+Lv/90n4zDChjd4Rhr5n55sFHiDKYLaefvCWYnOyRgA6NELAK+3LOqSpyCR1Wom
vaO2/Z5Br32HZQvaQm6V4ahbF6LuNhLAlSeSpwHUvJDRJC386zsuNkoXTmZjeuYA+WdXY6idHJNx
DL/WwTh0u8Cqc69WjECK2Lf+Zv4t38HFOwl2kwCMbMSmGqVfj28VdTlpGpC/TJ8rcWpwj592YZUl
72otrNDRyssP4I26v83WGDLMbiIN56LULg63l37lEZPABTTDaUE7JCzXvwNwup8Paql7LUjt+5pC
4CFLN7FjK0E7jSQpE0uPiHLvIgocp641CiPTPb1R+gJpginl9XfULpt3Kq8o9BsjFX+FqHIUf9+e
4NreAisMChWhHPaX3AhPYiGcpALCBaF7UxpXQCIiazo3hjp/sEpHnMfG/nZ7vOdTReiRfgzRNfgS
eCDX4/mlnytaOFjejANCgs6GAhW2GjRbeR2ZJsYrCooN4ymccZrYOEbPh6bGDcQAKT8qUUBirodG
9VKLKrQWL2XS2EiIaNqUoWza+zqaoCLvjh3ZI1DuEEDWBhxxAWiXqSc1OKIUi642qdnyCMNctU2E
PTKgcXYYeL3thNU+j/ICsidU6vzYgsbXdljNNIY3OZ2BiEg7G5DS1TxPNhbieUxBwITgO8QU+rFc
K9cLkShRZYxplFyquqFh7Da1+2pqNOuuh/v84/b3fr6/GIvPTXWBPQam7HqsMrCqvFDT5JI7RncM
jSg50h/u3oTm4J4s9D425rbykWVXUVYaqV4/a78NmV1lPu0xL0qwQKtRHPYGf+iOiEtitwui+xw1
yVYHbGVB0chVVZaUrU1783qShjoCm7AM1+OtSu8JXZrdPNnzMehUdWN+zy8kieMigaB/QqlGAmae
ntc6CG3RWo3rFVapnxSzS+7aGOPRF381/tM6xABZMcHU4noUsNekCZjUeK6KuGBR+8rHJsRTMhrU
gbOphRv1g0c7y+v7XgDY4QiyUMDOhJz2k2soHmdjGMnXqA/jCkrNC4OfPZUMo3o1DpXxHguiwYZn
nzSIQGi+D9suROywGWopaGkip4T4C+04fK2VT/4kmuCgNUaWvol1E/8A34hmvBDR9n8fq23v34t8
Mr+1/uTCzSf421i+tf0AX5EbFfNZWG+LA9ZZTQLWOnE8vTRqdx8WpgmylMT5XTUbCGLe/lgro6Er
TXztSvY0Av3XaxchvxUbVut7o6qPaGBpfhUeQTMhMTgF1rjlALA6HOhAzEnR5Ydadz2c0jg4VKBS
4pUVLkYo58FXO1Kcrj+ZKdJ0L05XEXFH95MLC/kHSkzXo1WTVisi1HyvzRrC96C3v3U4Tb27vYQr
p+rRq0MCjzhUS9iVWzNCmk6+VyDWRrCXGHH3oI5c6BsDPY+rmA4PkIrZBWbS9uINSoTZV7ZZ+t4s
IjEfSEd0oms0f2sIVtau9m24/c4Yvo6mGSmO27Nc+3J8d9lR45BR/rhey5Q/KX2j+56qtNEnKgyt
/jWJjfxBh8hafnr5YCAgQDoBgwCpt/hwQeMEgzv2iqfUrbLrq9iNd0VVqZdew9X29ljyhy9uD6hi
1DMAXbAzl9cVhG9khHCa9YLUzQ5p37YHNdAhhtfTXxPHY+MOXnljaF2bwAKBSMMRk+v85LKy1LZF
OkpTkFzRw7e6WtUHe7bT1xiEIrpa9goiw5m9sXOeV45AqtGlJ44AZaGZ8kc9GbTF9nEkSFC4UzJb
3QWZGvr7pNIa69jZDSB7lDxsF2WVfPih6L5z1ptmMjfimLWZg7gAVQlrCNTFYuZJPtqZZXeKR4E0
07yw8AGN9YE1oDeW9pOKT2AQNHsH08yPtz/x2gmVTKnHqhV8vMV24iiGfddkigexw36VxXgbB5QL
Nua3NgqxMF1KMIiMtbi4G6Wcrdop+LK4yyBAQ+PPOOSd24iNgdZ2LOARWiA028EqLSIGfIdNxJND
poPz8C524YW4Uf/LRHNvXwdZ8g9OPhgSABEAOHlfF8O1bhSnpeG4YFYa84CkWHMcBQI5U9z/g8Mh
u/ZE2EDWOPiLoRyLlrrepb7XJS3Qsc6Ju/dqmJkVysYdVni5WTK9uMIu9vYOWVlSwlmQGAS06Lo7
ix0yF2z9dmaOnd+2Hm3bdIdChP2Q4vWwp6i7Ra1fuU1lxd50cLkgUFqOZ6UU7x3+7KWaNaIppMWH
KXQMipzNlqvAyrZ0H28a4Gz8T2Knn559wAP4k6SV65U4AN2neh7edXYfn28v4FqSQqQuLRXA54AF
XLzsttIPmC21rtekM/SerNWNbN/poYkoISbGCv5HyL9dxio3ewQ9Uf7BRhRpIop145Ru/Jq15SX/
p8IKyJIjsjiK0I8g6tCc9wLEmV85Tdweg0oLfruBlR82Ji735OL9wKAD2pOLjQRExMWeRYIqKmIc
a3CXVcs7k2raaURuO9z1bla+Qusw36dBB5Sw6ftdCWLmS23MwVkgALZR8F2JDwis+MQaOCxhLeUa
UipYuJDIQKQpExqjiG+ei67u7wIKpvtICdJjVNsEurys1cYyrK04fR5JE+Hg8rZd7zJcORvRYRqN
6XNdx68HewQOhgo0qGFMRcf+5XcSbHyX5wTMJLWeRSMiMqKyyxHj80bFLS+hPRoOvtf28G4osaHf
GGyh1/GYgNOHIJSEFYgOlaS7PD1C8QCBLXZM32sg95p7l5oLruJB53/BcKxH+lkdEv1YY7gz70Lk
WPxjZDilerEnu/salk7R7qoutYOdMyKByh2tZdlZbTsk3un1QKr2h8o/3t6XazcaZ5EIitOI1Mii
VjLAIhsgwLsEi+DTtXFUdsSLqPQCltk1ECg3FmltPKEi1ABa20Cje7FGuR8hBDqHvufGdf27dI3o
m5okxTcgeul0yOPe0je23PPtDsYMOLgDsYBr9PGrPQlqBEfLCpFm9qjZUm6C7BF98i2/Ug8GVLny
QGZd5jiZlubHuWncLY7q83sVtMkfgCWPMUNcb4oQoG7XBo7wqiBwkHFO80vXmlseVM/PFaMA36aV
TN5Oje16lCYFj5oUDaMkYXrS5t48ZDXQahCK48aluToh2RsnUtLJPOXfn6wnLlpdCKxYeHAlxd4F
zu+VOhTj2/tydUJClXQdanhoMl2PAjJVnZvJFl4o6vzQuFq1r3vVuAilfnngwtoRkRFzouDxjI6q
Y/wSjeVAd4MHaO/k6nQsXZzd5qnQ/smsKPE6dCvJo5exX54R80rxJG8Oxy8oV+NK1gzN2UnKYeOS
f37O4CZJuDSBH3WjJYI4soAazvYogHQV7SXScuekZsmwx65Zh8CDyvbt77UyHpQiaIBgAdnnSzUv
PzRgk9Ia8fLCVu8KXL93VTojj21ICUR7ePk94kgYiFxGBCEoq17vjxzJJl7P1vHo9KnvOrrc70ml
qua1n/XWT9UvYn0jOVrZkRorSpdUfiPulOsRgwEifKegkhcq3bSLCuSVad6Lw1RO5caVtTYUJXoS
MaI/ILmLZwtt87ZFHsnx5nx27kKrbQ50vcZDbub9xlArp5myIYwMGQyQ+C1Oc+JWht3y9nhGT5m2
rZvkMNZIy798dzwdRU74yZ1haDFg3qlxPNSuQGC6+kSbc+o/TU7Uehgf2/9gN9q0sm1J0iT9Wdwe
A4HMRAObb1XgV2Dmhft+sscJIdQC5y4zRq7j9gRXvxhNJBeCLDnQoxrPkwkqTi8o8hWOJzBqPCJI
2aHN2Iw09sYt8sfzJJ2OGeeM6gCKb8+oLZ0VN8QFOWtZqzqOIjTGEpMdmcCUx6nEUL3SoeFeUe46
WHGt/7o904XgnIxyGB96ko3gFW27ZdGlLTAzNGzWdhCImXuRFiS/3WqGfZtEjkj3mW5jRjtVST2c
nVoXFYGQ0XzEkba5K+kY0GBH+Djb2Mcrrzw8SjILGXsRHS++eF5PcVePhqAUZE3lji6d9iauffGj
66pm2NNpx5TGMfrub62y6HrfXhR5Sq6DewI+CbKi7AXzbunamYGPtiuXKMquleYwprQFIGEql9uj
rG0y4jQJT5NR5rJOGQbCHCNlZpMl1XRfd3l8jHtAW85Y/rw90kqaBnEboQnya95gCr7XB7ZFehh9
dMvxQHn0b4ecFuleswLH3o95aksP1hh1eTcYLsjc2A+uNtDgbpWtLtLKusJWleg4gHJUTRc/ozMi
A1bK5Hq5i4FRlyCk1k/5i/H5NpOlVkn4x6cD4XM92do2Ex1tX9fzER/1HwsWSGZPTrtlRfy8tMVA
Nk0IhzYD7//iXg+lQYXfBrSLQrVAe7ZRjOpQI+L0OU19O7obpKa8obXqVj195XWmwUyfhUwI5O1S
4XCqARvkRcr+TBPtdctq340iDN6YQd3u88mxN2LE1f2DiCYcRmRvKHItjqModGLERKNwYRr9t8Tx
yzcI3SMRj3rmLhz88WhFxKgQU91zk8RIA2vt1uZZmzTFU8ojqA9R1V/8htFs57mJaGN1CAB9G+Oi
cc+2yGJ3V+aGaRz5P+Zk4+FZOaKE4JRrEfPiLlh+YXL/wchcHjqnFd2+npEZNgq3PMX1VGwMtXLj
gRwFZsfrjdbmUthJVYcxtyYSC7sLVXOvEBh/Q0AWTy9gHNgvzIH2DsiJIzBt89PRu31DrE306ejy
708ePMOauryzQl5YYBwPaeSavxueBiQQMgvrlduDrV0DZIxgU0DjUoNfHFCd5iPuworjKfpQ3Edm
MrwGrK9vhMxrUyKHorQneSRce9dTUhOc9Mpu4nqdrPpoGlGwHyeM78Kq9P/BhGimkQFzuaGOsYgl
zTCYZzUl6sLMorok/hwdHKTo/8EoUrkAbQ46uX9wf0++UdvGg2rmKOOHaRae5yQrDnNUlRv7cIV3
I9k2slwP4p3O9OKcUVMey9nObK+o0hLWndZg5ae4eMqYAc9ggq+XP4XnUh+jQ1P66k4BDfwavBx9
RLNTDqoyaDshqvo+iwO0COfY2viya/euTYWPIJcKBxXx6y/r9zafNoSl6sZ6t1eLDFmswxFxXvU4
sts2ln318ns63OJswBjNIjUIbK9EcfyH35rGL0h8MQy+EdnuPf7pAOKENX8VRpUiEurQtj2MhROX
Gx2AtR1Njs4+k31b0sDreRemPtml3dueMsTtVzfUoj2QNewQrTzc2AVrR5TAS8pfEp9Q4Lkeii8f
2rkzCQieirGPGxWHyBCY5+2LYO1KRzhIp4gKGpcq4vUoIKiHyOFO88JwEpewcfSDAViMMkeRv6vM
PtxYwJWNY9Dyo9jB9yDqXmwcmG9lW7q+TVg/d6/8HuGEes6Ue17acT/i/wdqrNm62Fe+GrBt1hKs
guygLlJbPXH9wFEY1GhTf5fkpX4YBsXy9A7rodvruToUEAyKf3RRhC3n/+SGSNUOdeA4Fl5gRyBZ
Il2/FwXuvO5YxRsPxsqng+nwX0Mt9mIYzj0aGyEbJCrdPUkbjoVlEZxDTPv2kAbbwz+YmpR1ockG
62hZ+i1HkXZAjAE1l3GGlDTWLEOlDA+F7W+MtDYzdgmBHXmRbS5xjBSgmwpQV3AZiqjf+dFQHevG
aV/NgxPvYyAwG8HVSgJo8HgAmiH74mAvDkEPZQPLFQwGjVqI9NL6fY6gkKYV+6Qwhu+OjVvmURK+
8RWIDf0Vtp3xRiayctplWQk/bAlHAjR+vW/acFR5f53g0pWNdrRKkj/eoC2NWLklFlkVcRjNEsrE
hK/GojZt6WmUVhVijYDRy9fIevRvbGcWb0Rt268Dvy1ctAtFi5ti6wYfbm+ftbHRqCDzIRiApLhY
5A7suVFaLu1+JALwMME+7OR3Yfgujeb2zlUB/DhJox7FlDkbV+naoQQ6KCnDaEpQAb1eXF8UuMe2
o+KpmToc3G7Wz35moUhXjMPGd3xMbZZLzFMlSWOgB4mtrsdqqVpkypiHl1AUbkW8A6Ce7k/mmK+7
ZgA7rlUFVdCxJGdGvaYJ/TsLG3t91ytZWRx0vzPP9Wib80mKUMw7rGJEd5b+K8nBcqQXyKxJCLoY
zGqLI7F2Dqih0m6G40LQvfhEgkOnZvmMe1oXJu65AoQx7wF3p+132zf0705vaN9GxQQUEoWm8zrR
yIDe3t4ma9+Kq5PwChGn51wxI3XbGkn28OJoY3R0ndo/TiL42UzYRd8eaaH9+Fh3MSnpSnAndwzV
n+tPleBUQYxg8anqNsx+VUGiRa/CtoFtZyZGpOwiQw/cu6l18/HcqWJWLkU3WICnaZfHl0A30vhL
hZlEvJtqox5e+XmPR8oQ2e2+NfrS2k9zLCbguXaHmWMsyvpDRDBm/1Y4ZO0Ot6uRz1lOwRYXf+WV
BaNA9UwHPCCvlOuZxUkcqCa2sh5Nus5GKDGA/BV1Sj3vQ+zSjF1vu+1wjKoBJ9rbq7pydxOEkyWS
rD3qs14PrQ/yBugbxTMozXdvst7BMqZGsbU5FPztQ2OG3ZZw3Mqe4VbDm5vMjUqhJf/+5NEdw0gv
3ThRPFDfD2nV5g9qmj1krdNvbM61dQWNAdSEY0I7cnFLp8LqFE0vfC9NMe7CpykjK4SgelcNoq93
6Ji4ORiNItsqN6zNkBEBJfI50fZebFWUbNuuTQc6zGkbOoekxKd5R+MF3y+BNedGdL9yVUslE4GY
K0UxADzX65koPS55juODx9AVuY6U97ShREuiIa4YX3eQnwrPdOKivlTz0Cufb++hlXuI+9N2eehh
p4IxvR6fWmShTXUcXmLEP/tf0FPa8K5gw/WHWR/gkYByj3PYJAmqXB2sBhRM3abcahosFN//XBCk
kvQoiEtRw13sqwLB+WRWhOLVuF4Fb9zSCNQTjIAQ0ZDJMC+FKErIhp3SoIgQ2mrWfHGzIMYCWQ9S
car6rI7PAm7knYXXe/cKXe3pHk3xwt74YGvbA3Mywk1bqptIhcqnBwCEHqa9JTgrZWwCvMC7eOek
HRwxEWQvD3DhBYL2JgYkxl1S96xsKFW3DhTPiYbOQrUuCb4rfV+bez+pkU66vRPWbhNZ/KfjAFoW
su31xLLER04rAY8Y5jZJF9YT1g5Tmdm4BEYZ/IjQdJpOt4dcicRkqYIQjFuMu2TxCBI/IWeAlsgF
v8Ls1JSiOM2DrR9fPgovLRiZR/3hZR5ka0qjDoYdXTThl5eosnFGS8GT3R7lMdpYRCPSCoBleIQ8
PSK4n9yMg6mh0oy35KXU48a/GJDeRqoFYDt21TS5wZsuVst6jw9oQBqNvFZxyiyz0U9mXaXf8Ts2
t2i8K1tVSpXRlqB2CoRgcZNVle70te1El0xY8R2a0tW7pJ3Ls4hy7dvt2a99ScI+qNCyIceevd48
cxbXEX5D0UUP8MTFmbTca1AeN7boypvALqEOQkgrxREWE0rVKlEp3EWXtgPrrAgWbjfUdPOLEo5a
aertm0ALy/M/mBsLScFSg2X62FN68mHxATfyqmWX6oEWZDt3MpUY/1An3VjDlQOIqqUUfuIalr3T
6zUMqrkczQSpEnOqyUtc3dxXWVXe57Xqe3nbht7tea2Oh8gcMAigqoBorsdD7yAoKSmGl8xq49MM
VNUz59I4RFM4fVHHeEs0YOWpAYAs3YpA4oPBWFzx/uA0hR2k8YWrptZPYZAYOWbxc4x5sdCNcpcl
uT+eXd+JynuaC/0Dsi7xy6HQUK2lQie1NODQS+FbIHsCeH4V8Cua8piGsbUb4ig/o6KEPHaVb70X
K6vMeARiEr5DQLPYs3ErFJMwJrjgZ1N3x77xjRqjK6cLT4TCo/iRK5BUtsT9Vo4+HWQp7Au+HGMX
eZKe7FlhoNpP3yK4TH0NGATl/dPEXYsTub9FTVkfinowQSEWNkscIoF9PGDfyQRzGqNzPRZvK7XU
LiWyYpfbO3Z1KHAaDEYtFIDB9azmMdbSQiev7QfYtXPcpK/8KnDulKwbNgg3a0ORGoEJkRT2Z1dN
AtcGkEbvekNlBXs8mFyP/lt6R7S7JS+3VnKlGf5YtQf3oi9rMIpJd58epSuBsvp9VFcmsVcxHHs9
KPZZFYbHIWvGY+VH0QE3FRXj1WhLwHYlDkUOjio4/SYZa8j1eLJhmsYZ6litZRux7P8u8K67Q+3B
PPhIae4n7Dc+OFb2G9uQ/svtb7rychDhMyAsOJryS7jIHFoFIq30L5Pebz1ELux3Yhy29DPW15ju
pSSPYvyyFGCZnLAoGmIYD4mOKoAmr5j+/+XsvHbkNrp2fUUEmMMpO3JGGnmU5RPCsmySxZzD1f9P
zbeBreYQTYx9YBgQrGpWXOENRwR0OYZ6bjQ/QHWIb/lk4NSXR8COAmWJU/uCLQMNsPtfvDnVlJvR
2NaAPq4lWpxeweTTBkbaTJUeXbxOujS78+B211JYTYmGsGv/Ezv4GhdK1M47gcrWhSSR7pgogSpF
AvR2pTMta1HzZz+3TZO+T5xo+Rez5wU9oTn2qzmsvr/5c0niUEZGO4mweV0RikcnArZIu2hsaF14
9r+OlnyIG/t9HdnfGs34qyxAfNwfcyNQkBkVZ9egccLVdPuN7QjUvUkngKGRUf5ow3w+qC6CfNHk
UOlcql9qaptvvzFAlhA/S3lT0JqrhNU28rijvACFwBM/KNZ0KKYXtGubpTne/7qNh5T6GqGmDIFA
dK2+zm4snMDZmNc+MYfkoHQ6ZZTWFtXk1zVMbb+0O2s44oxT/4yapQ0PXt4ob0eUof9GngDQSx6q
1eeWTaYMmLiFV61S9Nx3UtV+ah0rhO5i4wu9s2k3rmPuJqlSy5iw+OSZ+u16GhJliKZ8wM0KI91L
3Ss/DPxiz7OWjjunc2+k1RtjtdMymCbp/5j0GbCRMvraWLE4JMZQ70zhxkl0iLte9P+piK/vpBxF
CV2EPUyQfFJIG2L1HSFCfHZxeT24U2vuBLKbnwYkhvsPfh1EvttJxLGZok1Wh1dDTZFyQ9JY7U96
2+X/GHg+7YEct86gaXGpA7Ulu1tXZ5NCrdW2s7lxbauN/G5KcvGE5ZuVHvV5rqgjCB2zGyQrkr2u
7taHApgHvEGUTCFndcV5xmSPMVon18UVw0lq2D8VZa4ejNKsT/fP4tZQIOcwpEMPlG64nIXfNqYy
JTZvC2yeuoyWc0+rEpvkSL1qvbtXRN0aisI6vTUiH+pS8s9/G6qLB7Wa6D5f03LM/shVLeLszc5h
WCpetPuftfFGScA58k+0YMnRV58V4fS8jLlFZhWHoRrodVj054Xk/B81i8J/a0SU22M0ZsY3AoRs
D5G29aWSXobcgy3RTavRPbpQsKA95+rkc/6hy+3pXLktCvSgoL/d/9DNochbZfyBXtpa3tQp6zjB
cNq9lugcnBthLMd6SNIHtdX/A8oYj16iRDmQLOncrp+hz2A+FYZqPXd5V9kG8i7AtA5xLSZ/SJu9
/bLxTNAWBf9GeREe8hrOg3SChXmbC8o40a0W9JK1fKnB4TUU28voh13obXxw9Fz8S/GgfPDCfv51
f3LlQ7QqiXDNoCQIOZkpXsfrc9Q1i1ECfdEryzk0bZcdBwTbT/dH2VhCSi502vhI3iNzlTcbLhp+
egzguJ9cB5t2MwYHr08X0aT2zrHYuLEBwJOAELbRyFjToOdmWEQvl5Aqg3IYR1EFiiEQQyqsJRj0
wn77s8d4VL8pDsO6enFg/O3IJwQUIYaFwGVHFSsyrAkeugokyqB6/7x9EonNELwiWgIIsXrOuwHN
C0Q3oyC2zLQ8O30RRQctjdwW10ZR7IGi5Ale7wwZjev0J2V6uuqazDXdX+46jDtBSpzJZKPP1jy1
vkDU9ihwbTwCjRt3Vm9ro5BrgPQnGOW8rzZKbTd1i/QJvYthbAMWL3xCR8n+ABmz29mTm99HMkxj
Ror56quntnUmcx7bBjLyAqT/mIoWSV7XahLbF12/YB/VIht2FDEomuv9lXwBB6znVgodcMWAZ7LX
Zb88aRyjQ/332vDAzp96ryj/pJ/hVL7ZpN50pOCPQ0qvh0X2uCSKeBd1VLUReknt76VWWMPBWgDW
H0LXiccjGlY27RcLCAT0CMUUz0lke8UhmSwn8ZW4b77UWZG6h7HtVMSgulTJD4WGSRgdV/GVGKBQ
zlBxtAf8UTIc0NFDeGyiMPkPTBguV0JDDY1NhGRWWwqucA5MnlJZFY/RF7CSxYGKi/s1V/R251hu
dSsIoUjhwC7S0VwbzmtWWksPxigoF/SYL2C70XmaXK/81cad/phO9G7O/VKHxhFM+4z5DIwx++wU
cfHkGs1QPdd977zrbaMyT7YlkqcIu9n46/2dsLHfQR/IYhd0eKKgVZ4wca0oqK4qiJTkX9LU8C7V
bCOVq07Gzp7buOiJK8HR0XHEUWpNHuwGoXsw3jnOaZchSJ6j81ZWyd60yyVc7WwYzC8jEHLxabcv
aFlVptfkJjs7Mad3dWmgK2BJ8WNPY9OJwjR/VpCZT5Odfh+HOEFfRtu5JzdeAH6CJEvQGwSUvAot
tZ7KU+Ep3CHQqa+KmWajXybVcgLWoZ2xA452+qCbiyg79A5UX9nAuP3mdrHTMWuRbkgBI/tFOGQH
01OSS6+E7vH+ftlcRcJY7mTkvACt3A5VL5MhrN5QrhZuKld0mObr6DVvc9fmdeGZlmRFbidpW/VK
9pKe8SChG8GYRcXHJJ/Gp9aakr90M0w/5xhh72nIbn0W+1/ifdDbpEh5+1lJUeP5MYbKFZvB+dA2
4Kb1Dojn/cnbuPFRjCFkRWGGavUaND55Y45JS0LFNZ3i6wz774BfkjgRcCHG6039xTDoG7x9UNku
lcLCvGprWEVNwyI3o5EOYRyhhq0q4YOhtcX7DEFJlO2L+qPe1935/qAbcaWki7CMwKIAAqy2SdPW
iT1NaEBEcVJ9xXTbOEVdDXhsMZLjpDT54wSR+BBPPOBa8V+Q8Sjv0bKAiAArdk14UJHzkaJZnEBa
Nu+LriqOmlf9E7qUryQZcmeKX+8ebnop8yRr96zwavcIrdMqXW/Da7w4+mcHq11JQ5x3TvmrfItC
APpXjIBMHl1C+St+C/Rmve7qbhzQj69a97kZmuoDSNv22Ge981TnhgM5qgIsBvjizeEzQ1OZ05DW
o7GG9Prt0LhOhQKt//46DXGv+osd13+24bJI71kr3GMUb3yoTLT0l/1KgrkaTYjOViNRDIxWoCua
AmHOTxHjfxOoJX131bo3z1FrOKM/x5a393JvDE9hkJiIPhS1unUdqV9iYxjp/l6JkoxD2VEf8LvF
bv0iTYZ3bQHyq8oy50Hv851Ec2tk5GkpsCPAg8bRKiL0cJEZUOMauVzDBt2CKntUC7NGwC4vxou2
RO5j09T9EVBrGNw/sC+75+bdRIwGlxzp9wt7lyD/domRT8IHwbPGq1ic4SFtOjM9zgWyfvoQL5dJ
a5V3leiNH97cDzQckvYsVCP0a7td4NKjv4IwWPx3HxZ7kiSvy/Lyl0kddjY9Iau1Csmj2TUXqLC4
twwDV0jdl7g+R7NYog+DM9X2UauYzMNSVOns11qFP3mmj8Xi83cJsYO3eHWFS80eej38CxIeNKfb
aSoNCKux0IdrPyr2V7dALaioFucCNnz53Hix8aU3s/HL/cV5FVAAHOOiou+CxbnUe7gdtFZwBwUl
3V9H0aPcq4SeCGZ1Fp8nsxiNU4PGa7HzVL260hgSLhVZF/+QB8l5+O2ywc2OKY+q4eoVVQeoPplP
KhXP0/0P2x4F4KsUZcJrbHWltU6nJaXbctK9zPtpeIS+nb5EO4/Ra9gFH0PfiBI0zx/9lNXHVHUC
rxHe9NUcHffS62XUHIvQ1v7IDIf/dMTYqf7YFtbTkpTlH7gLlu6RiM2A5Yh98Xh8+1dTuQL4KtUF
gOXdzm1tZm7RJOlwbUbXurTDVOLf4u2Vw7fmFldauDGg+3n/Vzu1nSucDNEHvhZVqRyqQtiH2W2c
nXj71dakdEO9HRdI6fQCeen2W0oHbrWj1Yskjae6bxQdjLAuU8vYt71SV8h4pjeXjOSYNMYcyXtD
ImmVxXVVGQ8tyM2rQiD6R2927VNehePO3tz8MvY/dQ7J+1kLDODkZ1lDYi6EMKioliYueKJP6o/0
IfWLlsTeHsX61e1PYxdtIoBO3HUUqVbPXjQhB42Aw3xdMlOcPHCo75yiEZ8mI678SYuci66V9TXq
kuitbSk5ssyWePCY1nXCYid0GGjQq1dFqauzmRvJszlToLY9pXsz6kCOxesKqJg4mwvmdsOQ2bpO
VynLFVymeWpCb37XNXb8aWzMfI+F9vrpYDCJJuZmoY/5aqdMtJ2czsasZMyU+psx6vEj8aibnPOx
GTx/MBFI8rvW6v4eI898cgdv+iDE5LU7r8ars0ht7gU9zQ+R4nOre05RBDhmczCuhZLGRzOmP2/2
7R5P41UaKEeBSfzCA0PtZnUuZDUJfBBa2hig1gd9zsbDaEzVp6Q3i51w4fXhoJEBdYcGKjArSC+3
q8jLaEywIQ0axH16mZfWPXV4Px/NOfYejM7y3nwYpUyErBH/z1F7NR6PArrUfWxedTvrLL8sBbqP
URUlJ5Hh7OoD+VJ3qFFbswkTi9CBkF6jUXz7iWVf4g6So54N4Co+gioZDplGS6pUDHXnQZC//ib2
IiOUNVVAcaTVsIlvhxodr0gXFepQZfbOHzWqzUEfmupz5pVF7pfOrL2HMdYGCE+OP0Z4InsCoZs/
wJPYex5ilnT1rRZCjEkVQ5Ma9aT5C1Vjp36ApQiw1qjyEnVNNLWtS9bk+DpRkQ0K4Ep/338UXyg1
ryaBjQM4EAFR6Bq3kxDnbl9aveddh17lbbTGRGK/OsLVnxhFjN43IjvKGVnfZ80/kdJZ75YJE3Kt
Co3q62IiPH8yh8oZn0a0+afz2NVz9lUZB6cJ0m52NMwLyih/n2tx/qmsqDD4ommWJ3toe+Uwj026
vBsqTf00Ae5uTgrOmP1lmcP5lycqFJaTsNWNsz7O9bFHDKA4jDNPXVBmWL1K+LFGOYvQMX6Yx9Bv
CGe+a844T88KmlzCr7u4Vv24zQftWCRt9klbWsyFW2Q8h6PeeuW/rdlnaFxULeGWyAsddxM76f5S
yloP8cfoaeK7dRt/tFN3nvzKTjnTkWclyaMsh/xtZKGiobsviGRQA6/Hk5ZXFjFw5ZpPwptF+g1z
FEPdOZcbh4RkQQXJ8PJKrlsCoT62WZUU6P2EmuL3noPZXBpqJ9cVb5Zl4pCQAIBnoAFMOLy6Q+c5
ZlYiWLiIFMYXCET2cSF53PmgjYsN31guUSBxWMWty4cwzqx8oKjHI1w7bAgL5n5l9Uew3tUF5wJc
FO/v+9XTQNtMqhLKHjTyrhS8Vq++wzkv6N9kAQUD950VIljbmfFeErUxCnIXnG6qg7IntTpcWdNj
m9hmGRD+tHjC6645LqW7xylbJUfyW3RMuiRbGlIutNLbI+yYdZpWlLIDUyt6P+tT7QRh/6czaAuN
hRmpCz/irtuZwdXl9TIqRSxawDSmiClWG6PvOg3WT5MFo5UUn3H+aB+GEKNIlEdF6fllWkvWYp+A
HkXhw/gjdelW/ZffgKKsPAnQXtbpkmKY82SaUxag3+p+pIozfcBPx/HrKBQHO1ma94ri1b49i/x7
ZjbVl/ubaGviEUIGVsTko3G0ekCqjAtnKJsy4HJDV28ejR+hY9d+Vw3dQVf04j0GO7xdbx4Vj3Ap
kkNHFYjKarmXsZlab67LYIF/8hx1qn6p7an92qqT+15U6T8JDfPv98fc2MgQFnkfHFQFKJGswket
LLJuaYYi8Mra+FCXSu3Hippd74+ysaWoWVJB1KULOoST242MMAwQn1opAjrK7p9uLUR6Gusxra4F
QLQIh/uoKPGNiYTtp6WHmkLVhk3yfP9XrC5XubGhPdCBIemXTevV/I6d6/XYyJZBEYbt99Ac/p6L
2fKVpNc/3x9pa1YZjo/F14++9eoIxVq14IuWl0Edhh3W8pF1xjchvdwfZfN76PHzVACgfoWXjdsk
bsxmKYJWkFHRVmz80ggdAnBlL6BZ5VIvUyfpuxxHYOTGGiffWlYpCqxOAseZ9K+jkcHS6hXO7ntU
OK02SPRysINIxAJ9RAyJ9voJaxGp//0A/MHoMSLrQ1HvdgcBXg9bK1KLwOqSrvZbFXOmRywj8j+y
kWT9XAFpfdfW6Mwfm3Bxh0cd7qNywrpxSs/jpE3xIW+qXcz3xkVB0xyCAk8N4ulrXjNyGaAhk64K
lj5Vjm0/zAGudP1pLM38iLIw8fTUGTuR9MbuktBlKGS4tkEdWt1OoygjXJyGMhgj1TgbYV/63jS+
kckiZ5x+Ns8o7VZ5I61m3EAynH5VWASxlpl+mlTVpTJ0xLgUZTjd38hbH0RfwZb6JpJ5tboepjyO
+kWbGWqYir9rfexg4KJPslNb2RwGpAUzhjIDG+l2D/VTm9ZEPWWQ1m3zHI2pE2B4qRzf/DEUxWQy
B8kKJuVqdTyMrCKlXRokiW3js2KV44Pm9frOt6xrcHJ5SDCApJJTqSBjVnEOVfURC/q8CSLFVL94
ShN+qBrVuSiN1h6q1KREhUXYAfP57oxPk3fQ06n+bCl5upOLb9xCKGyADSPVAgKwBpMnU9/oXRw1
Ad3/4gnv2uIbRYga7bRo2LnwNhYQMSrZdKMzD77ZuF1AUSXLpAm7Dno6JqehQEWARXxjg4/HAZ4K
SRu1TeYYN97bUeA8hgppbBqoToFmY8ZTzdeM3tD6Ca+YKk0z2j8iPRzfaCT6MjJPMcErbTbgoqsN
mhVU6UQNW4dqWPTR6OA5wlbrd9iUaw7/yzBSFUlSmOlCrSuZYVW0uhO3Iiiq2Zi4q1RCmdmMctpP
E3i/k5qHc1A15eL4sSu8vw0isdAHe6GKxzBOZOeiS1NfbXDf8yfbaH9oM0SGM/ZJ8ee2qdICgY40
2UOYv1p+FgZaDyaHMmKhL3i7MKHXdIWrpSJobaf3C0hifjHXe7fE65MlhwFfgoYLUBOKXbfD5FmU
EOGGSRANNbfDnAP49q0m96qnIc3H8Ised4v6MI56a5wHdUgADudWoZwoRC+p66MfIPTg/qXy6pDx
m4iCZThK5YT/vP1NZj8UMYYqaYAqwvQo7CIJpjLDhi/LvZ3XZXMoEkLzRZofJP/tUIpHCzL3ljQw
EKG+Lm2s+1OZOtdkyb68/aNeXnQK3QBs1zaSUV5WYog6wUHLbb8zmi7IwsmA8pwpp/tDrb18XvY8
ghWg7agFW9qaMTWgUxrhG5QGhHz6r9KkCwPDx/C+KBBfZjxOs/zPmon/Uwg1FQ82JDjX1/BK+gEX
qMkOddObBr2yVOnfW9VgPXfUzZSTkyVOeZh0t/iphqGp+UM7GV9LF9NJX89yigxjZMx7X7O1RLJz
jIwFFS48vG+XSK8BH9PAE4Ez4ksE7pKCiNrUh4Gy/U5OsnXmCLokHQvoFajt26Hw1YsLsJ4iMBO8
/pZ+Tt4BAdrrKG2NAmMWB2UakoCPV3uOOkznZY4jAlt4Lgg9ZEDKZLaP9zfB1iiyIAgSkWgZltnt
t7RoMqFE0ieBlc/WEfiBcXZN942+CHKnUb+FVUV9ZSM6S4DYxyXGdQHa7dEfk4sWL+4k+c4lvvEt
jEIfDrFNkM3r6t6s2GNh9BGjqHNzgqWRnlGHNnaijI2NRmwrhYpe8tH1KI3ilbOgCBHAxp2dkyN9
7/1wct3CR/nOFef7CyQ3028ly5epI5SW3WDMThCYuV2gNI8RXusWEdBunq/94FKt1TKIRB5+qN8m
LUYKWBXGX2om9hIc+Vevh+bCI5NC+x0qmJyJ3/qzGW0/Awn7NIjVIb8YU8sVJHnnHztNFJ/iVCT6
Q222b6xUyy8m5CWYod4ssTWre90OrbQoGi8NhiIv5zPBntuAS8x6N7C9NI2wCqub5xYwVX+a58Uw
zjM1rz3U+sYyA5clu2KV6QSusztkiEc0Jy2MAEfLmAGhFrXlJwj6giqlhvz2BwbSKrBFyre8Muvu
GF72rRNbRRGUONPpvoYF78faraNfkzHbeyHVxrreDCbP0W/rmpphbVlNSOLap/mj4oroiDq26rfi
iyLU72VolTubWN5Vq51Ewi9DR2I4TAtWS9on3Vh7lZkGFjqtg59mYvzcFmh8YnWbqK7UGMmn9/cP
zuv0mH1EBC5F2cDiom90+5lli4jegLV0kLv18oy6coQqzjRf0V7CrdYuxvOAWepxEraGm105HERU
NyeAgs3Pdi72IPuvyj3y19B3oWoJOg8RiNtf08aOLYuEIii9xjg2RlQrMJ802lsTrrfvtXgavxbA
Af9FANj5VavWr/vTsbXovFjE8GhroHOxyo3YvcnU6i6BhSWYcHXoHybPrd71USyOIXnTuccwe377
U0nFUuYm5CgAflZPpaWqaWErZRpg/rw8dyVgp1pV3J/3v21re6EaR64FeI2S8OqiavQF6+iOQGaJ
XeVc4Id7Buhcf2robX9M8YM+3h9v626gACAlajmvyK/crqXdEeW2nsJcGpR9h2UqT1bUY0xh53uS
3JtDAdyXRplsvbVRhDrZE3L5eRrYjW75Vj39rExtOcx4qOy8a3IDrs8obyb3newew2K5/SjRJoqS
AYcP4l4U71RHGR9CSlzX+1O38ZwZL9h4EGhc8a90ftSm7Z2RfAX37mX4UIRtNPmTlyz1KUGLu8F3
NTL0oxdOtfNQxGX87/3xXxKi1WeahLvSLVPK2q8h84vZOk67EMqnhYv+3KDGc1DiKuscMzPunjkO
yozpde9Vj4aWONm3oi4xdnUpc49+oszIT/ud55Rf5kSgOIq7eNMeFkuYxanA3c4+e5Wn7VnwbKwN
P1pqMMrlQbbwdm0AtBZG3HCM2pYEJ82S/JE6x84p2hqEpaeiibEiAfRqA7iF5ijAQqLAxRf1EsZp
73eJEe2URjbOquwPSXYywQw7+vZTHJBs+MYPUaCUZX3sEoT5uima37vK8sOgyX/aWW9ZkluvN80S
XTKXwF6rq5IdBc8EdBA6G2rYOIGHgcy1mAzzw2AjFWF50/Ivgk+q7Sd4nz1lBpJbR/QS7ef7P2Pj
GFMNhUSI0gfZ1vrGKPXCdCNLQNSYzfk0upiISNG0Y9i1887ltDXBaEIB70RKhcL06tnLsA0bqfah
fDhpyqW3u/BT3Q7Fn06PFFySKvqeIPv2gPD4uXrp7q9xGiGzZeYRXoOj1jvHqDSeIs0k+zLb4WFZ
lGrn+7a2KXkehHpJEiPQv91AS56q/aDCDghVtT0mhhUdKwwqdu6prVEAZoGG5MmmCruKWGAHIRvq
IvHRGll3MJU0vzgl8iz3t8XGowwO9/+PsjrXuMRlizmhNmYoZnWoolH/aQ219tjmDfrPc0vAX7d7
Yf3mp1HHo6jGapHJ3E6gbS9TPMgTEWVN46cc0QtNpj2Tuo2LnniPU4cOEyHAWsYrS+IpQ0I9CkLH
QB4/1ZQT1NLkDMpAf8jtJr5EbqYeo2xOdjDsW/vxJXEABkXwvvb769VOh2bBWeunOYFnEaUXHOc1
30v53HHIrZ2H84X6srpi6DehoPWCGQBydjuhVYhDx1gOcdDldfls2Ets+oA4YusIeqj4pI3hUL53
Q9UGJcLPvY79MtBiM8f5wZ4X3TobfeqKY4FIrPWXELmRg64S8Xy0u3wwfHVOo/DQiWIyD/2kawCT
NSOOTraXGCmdJdegCAt3TvGLXGjKoeSL0cyVwjvnTM3Ls+cIpXmoQ9fo/GbKhHHMhdOkX6LRK51z
o01lsnNGN/b1i6YoNWPp9LqWdPLAtZKyOkg6mbPybLaae04pkp7nCAsqFCIyoDfzHvFuc1Ca9OTJ
3EVcn7fL0NEezYTlxsGo6eEpHZfh0DexFSC44RyH0uquHlVM//4J3rjYiaYpOVGEBX63lrh1WrsO
FaWFRcT7+VSldkco7/RflcEzzv9hKFpbaDwSBhDC334fOhz24Mr3uUgS99zbYebnSh49ufXw6z+M
RJFfAnsl7Ha1oUXh5VZeodrkWnXdH7QkMys/qcv8R4593h4IduOmgNVCTAAjnR7DWrogqmqnLjPk
cxOtZmumcYfjUKx8yKd6YFitdA9o/nATh33zH6ID+oXkhhIc91r6Yp6iuOrSOA7aru/fma6Snh3c
sXEpdyP7UzsiAXay8mXJD2bYmn/iX16/q5c83+vlbtxZMigiSwJxbJIj3q4tLIJitCZUmtu0h8Ep
nF+5obeo1KQWuaLt/IddS9uf4jkPANpSqwXOytHUw1J6Psv637Gc+gRWWhf/7EDn7qnlbbw3vABg
DF7Cbm1dMJvKBe+HslKuST6OB3hhzcOcqmrw9j1L/+/Fughs8zrTnPPa7q0MkulUJe1wtIBVXecU
UpE/EMX+uD/Y1lUDSQKMMQRu9o78898qKPGo2mWpw3cbGnjGflQW0aUpu+nQhtocaGTYx6iHybOz
bFvDAjGm3QOj24IgeTtsZToTwCDY3CQ2Rv1Ao9YJ8qGP/3JKrUZDoao962BluaPuPHFbS0i3heIN
eoCkvavvrSuFpz7ro0AkgqOQmx5gdXtvlK3PwzuImIsaBWC/1QUXwnEhKyE1aAqlBzlhY1l7aaBx
nd3B6B47+hVYBRuxdbm/mht3uK1KjjqwBaRa1qvpjZTB4kJlg1pCe4jjMjmlxuj4IcnDzgqufT5k
cVOyvujVUe6jrihn+redg47WMntiSIIhxhn8oudhVx/zIguXQz/qjfI1HK3aPhu5nifXwraU+hAW
LVAWfQnBsqhCdT+pLkDPM7KF5TXt8+FLlrfCPgsrtNSdUGprZn7/tfLPf/u1jTKLrGtzIKggKgBe
DyhzjZ3ug7x5ox31/yYG3hEscalfs66AZq1gA9LNplK0DJ/VaSkPZUGT2VDa+kPZV+ax7bp+Z+Xl
PbeK3KgQgkZ+SQ1fCfmh3d3UZUPI4BSeeO5GbfZtRYsPPfatB9fOlCOlGfMHy6Meh97Ld7LCjVuf
08z1K6uiBr/hdnqHMra7UURxYOuFURyjJqO77Fpdrl+iCeF+f1adfi8/3HhupQAaSY2MJ4F83Q6a
o7YEchK1dU/Rk0etL9sztvCpvyiZxiaiGKxhEQa2L34jBeRliakuMCT3NEj7VYA2RZVIdUCTgVKF
9ofSUStag7F20EXj7Czs1sxyuGwSNwnZWV8lzmwDrstl10SEMsmpDe2S26l+sStqnJFaLzsnZWtW
qa6SBkh0BIn37ayKPhcGkD4RxNEQfRvbtAKJVItTY2mz85C0vVf6XJnemVBfyXcGf/mc9T7GyVD7
f4Km6xvM6rWQ/nfNzPax6KFTKti4ZwXFrQejRS38FIlyoDM6RPHR6LquPNHDVHW/MdzigxK345eo
UcCxppHeFh8gYjYW2agWPjgURNLnMEy657rKim910y6qX1VutZwb1yqLnROx8dBQ5aI2xz6R4ppy
XX+7cKYmrk20HeOgrsT0ARNCLfJ7LGrO92/8rWEQcaOmxivKaZCr+dsw0G9SlNyyOCgGZX7n9mDv
C9OJd0bZuD1JfSAEsgVR6FhTKu3WWnp7tPOgssxhORpR5SHbq1RAx0wKyH/e/6aNHQgKgqcTlhXX
57qwVieZ3kxeDRpw8FLDL3h+7KOR90I7d1E8PkCbmRRfDIq4lDrenqf7w7802Fd7UMJ0+Fwp2vDK
PXnA8wa5eLpKodG60TlsK5zIGUf/lOTm2B/suCoin1PScQq10TOPEcTSANfeAcaEbonlzCwm2XEW
c//LQM9rOZiT3mRXp3T4/6dcwUCh99ywvZRLND2P8HHGD6YaR+Onzraj9GAWSPIf+jqMlAcESmve
y6HPHs2oL56xWVvqty8whhWyKIt4MRyl1aFH+CPvnd7Ig0ETWUNfMMyvYTRlDRjp1tyNHWR4t55h
qQBAoiLx/GsJjiUrugHvMWY4GTT3AA8j0w59rja5X1j43lPdU1N6eQv2xL4dOYl6AHvaur4yNFpP
88BA525c8uqNhvTyYido404HpwgVdF2SK1QtX6YBTH4hXNZcrfqzMs2tb2XZG7UDX4aSEiTIiEMB
ACRze3I7s4xjnBiyAOFJ7QxNp/s7zMPi0OtL8e/9Hb1xfOlUwAcDrUysva4cR7L1XqFzEqhd6Z7n
1LCPHcXkg50Wn++PtHV0eRUNIINU27x1vj2GaZ8ubZ4FlMT+zPLEPXmo+fkqleln0xuHA3qs6XHU
KvHj/sAb9yCwD8QeKBQDaV1zBsMO+HBuMZtl2VUnY56d9zMAr7c3twmwCDiAzADPcVdRZNaaWdE2
LdsDB6nrkirVKZ6wIFJ6bU/leiOFYCjCKcqOUp9zdSKTTg1zTRV8kBvFD3E+FofGJh1M+lnjzVPi
Q1ap5Zf7s7ixUTxiKTpafCIwqlVaFnb0bawBek0yNy1IrTZ8FBoeUqWT7CBc1mRTuf1ZL3TnZVxD
W2O9/RPdazRNA3yyxEINzGXBpXLoXfW7l4qqhP01zdWhNibYIIsop+lpABNrf4oiVw93ksKtXEZK
zdDK4X0jTZCL8dsr2s1NrkalCuFHNZO/Q4X6Ila3sfis2VkGHt2x88+wpymO1aIXzUdlriDmNATc
tt9bZvJB77AYvgwQpR4Bo2GyWY1RZPpZOORvFEL738Q5oINBCNN2XEe9iWMOvUhp++GKEF5yfbL9
Uk2Xa2kZyyHLSS/CZBp2OM8b55pwV6rSkruQWK4CXrcqRzV0hjToncz4gW6m+XmO5uWIykZ3CTOr
eczpxfG+qVZwf0tujYyiBZmU3JTO+qmItXou8JlMA92Z49Kfy1kNNKwCvGOGsHZ95D7PMjKqHkW9
IXb7ZmdvbB0JWfWnKC6JO+seAzsyGziiWZBHjuL4mLzq35PIrPXzEDbKnmHsxjUmqUFkj6Tx3GT2
7UYkr8/jsuL9AZboHNu+RQkRWbnj/Tnd+iaq2QChJMONm/p2lIgYhXJhzyiZ5jwDPDH8WJ2LU8Sz
eLo/lPzBq5cetWhEOKjzAv1bo/JwCktrpbMhuVlhemnz3EkOxhQ736Z0jA16Nn3x5f6Irz9Oksfp
pwE+olK39gGDGQxd3RN5UAB3Lg5TrNBJgONJo6IhrtwZbePqoNSrA2kgRYMCuVahKUxKkErI1eEO
LiLNfSmkNG8xxh8iENTTxcxbtz50cAirZ68c48gPQw9o+9xYynyxeYdnP3H6JTyNlVeKk12bY3Gq
C70L/dwyavPNC0JNQorA0sGlkbw+yXqLgkaBzmZggcw6Jd5kPVhphVGrq6cfOq9bdsbbWA54A1zz
9FRhgq4LtGD9Kio9pQjCRhgHoo7mIFyU+QtjcK73V34DEcH9RNoqMaBE8K/2dVfjsqR1WcAEzO1R
IbjWD/SWikvVgFQ7eL2ap36YtXV5WZwmIZSPmg7URpmlKDIWdZXCPc5j+zFGQyj185pW91GPxjE6
Uu+3x+MgRt7gnZ8tq4G3Z0TWCFF1RtmSp34N5JhQtBybiqcwVwWYyDHkNoQAqi/2oQkt8x+yUw8O
Uu5x6aSOKT7laZrP7+wikzK35MB7JYDXhxYNFA4QOB2qe1id3t4PTGGPJRU/aNTK6rOWKLZvjJ53
GiBkf6n66dv9CdgYDkABlBoZVdGmXrUMEkUdx2xIMvh0w3iJ0X1+6sUCvsqzqRyZi9jL8F6/KZxW
8g9alPQjUFe8/T5hdoWhpBZQpKRL/o+wK9mOW0eWX8RzOA9bkFWlWbJsybI2PLZlESQxEQAx8Os7
9Jb9Fr2175WrKCKRGREZ8ewpJOLZGscBm3bdaVFIwz3qbX6Ba/TyP9qe/1/fobNGWYfZ2ld1/+9q
geUMiTWy1V2rNd1OR2tYr0Xe/I87EyPy14X8X+/UF12NUQ4lEHL//3qmNZ/H1K2suzaTLui5xmbN
9CBiU526LCaUcI+Y5d4jLuVXZr00J1oF0wzwxHCR8DZxH8jPwPCFzbD6zYZqelQjg66k2gxi/3TG
3XYHFsqa3osQJXQFmk7QFuUTBDdxhNnYNtngnowXDJKUA/HgfVhHhhxUHEIN4/Cm+61TlryVW8Wf
+GrrCYBhPr6100QPUjN0UAOkmMnnAWexOIjDyYeMT/Z3jIHxu+4I4W+VObdgU6Vyoi9WrGz0+CqU
EXjMwSUPIjbzqruQUhIAwFbnzVY09kfXxPUJTmHsRyr4+tYsuXzLwrHoC82ZeaUtEPRTNh/HQZj2
3nKyj+v6D6YoVF7vQKES0naMeqIqpEt+96OwyGHA2uRaXryvQdd0yR7V72kugEbGuFXPSSrbP7Pv
tuo0wyHIX3KkZq3wyVitvlsTcLJ3HCtc07BXga23O09iegshe1H8caxDmiM2fvzx16Vqhb/UxnJI
6LNDjP3cRQbMoU5A9GkUkScmxu07r5JxcljeCV36cYStE8hK33xxvxQSMC7iOkOaoyQ3icCIj8hd
iHU/8pbudQ9BmAhobYvqAxyGqG8xrMfLGo/N9DvUoM1VALblrljr2Acd8/0NzDQ6FA6lx8uewhPi
CrABdQTKUy+GxcY8EHgKNsh8wR6AQlwX9VsP6dT02QpVlD1WDpeD7IKzdxknj71vPnnQI1vbPsNR
OGOQpnH6E97basPam2a/LNxKWZ+3Bu13LDBfQHcHMeEJGQ58IxAZZAfhB8O9z7ToVlJhmf5jnGA4
1mcZJDdYEZjiNEA717EBjVJ4RSJ59gAK2f6CtsGKE1Vm1SfHJq/RNbRuJzVs21nfdnD27XV1mE+Q
MNXgoKf5Fk0nZjJHW98lYm8h/2tAdnKZrVkPombtl1HVe+86On9LjIbJbwUj453AAWC/XZeWSQTe
Sf06bSu7XSpcV4ng6k8sat5d8jVmajDYJ2N9B8/hb7OV9UISkbvQ4/VfFyR6AqEm+qiaf5krxrcD
kWE3cglzOGHTB0FFImUFG2x6jMUd3bYcCy+rKm8okHFJUuXN7T7D+4qszTR+y450fut2TIHw+Zin
73Idlx9ptR3vNFnM0VczzWK/5OP0FyE2FEGjuWNzv2L1ciIJMpHiMK6NaK9UZsNrkW/FU6cgRyOz
nNbXsB7VSzeVu++PLdYPO4fadaBz6//KMok52Z0EUqrbVlIsZ+0FXAGMWuCc3SBFfaDSxZ108nAJ
/nxHtUbHP8KwXy6PEL9NGb7Z3GzLsBtZbUMRzRz/YpUQR9l0c0UHebQlu0rsVt5xkHOPx0i7gWN5
HVY1yEeNBPrH8ujhv+vkIIGlcMLhVtdzZvxzUtQaqWh7Wz6mYV1+wZd+XIaOCbYhz9GOCXGISX1r
tmb9hMszer3pa60OUTRTY/EWCqSSR4Re91Wc9590YmbqtzDxgyBGAgfE6WDhA12J7c9aIa+IjChm
fDAboMKzpXX9WqeL/zR1y14Lsa/hZGtnq74zNX2q4GA2XaCxx3JSFNs+DZTp6gtKQ38+oNHvMjQ3
02iIn5L8UpqVT+dCgq4ibjL6Pqx5uqLScf8y5jkwL1FKPDbZLMXfOZ0neop6i+a8rrEFogOe51dx
iIUOLRAy5EhiUf7FJHTcez7X1U9gedqelmTSkmBX9PhMhJVfW4WhPciRJfEn8ouF7rsp4Ve6xPzc
+23N4EMBJ9J1qPHOdCRLlHjCyuHyBiUHlHjOWBdI16X2fZrGDRk0Qqa/ayCxPxlEHXA3MPn6zqpY
b6cJxnE16byF72Iz49/ql3n+kqpjA64iyzirTz9DvjXoql74ybnQNP3Wpuwxx4rEtwz7IqG3gVLb
1wstXmHJB+gxnfdWvYw2rS10gU78Pr6ULDiOWaJPxySQrpY3iHwrM27TAabWVvdw/Q6vCptDZsAt
m1QIzRFIlF3RnsMqBbY6GTl0DuNKbBzB1bYWx9Gc2sQ3EPs0CSQTEMzCNrQsFQS+6ViNFyPV1wJm
U854KHkAt9BX65onPXwPM35afJK/AgmQG4GADDLJXcriw/Cuu8dGFLY/m4i9G7JxuQuE/LH4rQhO
3VUrNQ0pJw1hGa7I9THmOr6Ucj1eJNvwrk7I5vhsRzRzJ3mgi0btWPObsKxwOWV6ardzGeDQTTq1
2wi1F+w4SbLwkt0Vmyuv5wkE/yRRFhAQR+nax8VtL6Ys6HpeHHYFHAgFeQNvpWMD0VSa64A88d9I
QoPVu1P4CTucx2eU+T2dTkI3/lO5o4BddFbCk0BwgzKYGtndY/FjnIa4x+aS5cJsfTFWtejhuWn/
VQJ4BTlUSul5ibbhOGVT9wnWQSPtGNUkIYfEbdkj0fqgyJuckYkItpt/7nPtDvQWVAKClqxE1wgV
g+2zSU+MZF50j3Si8FNJYxX6yJARRMpiW94c2+k/qXLvhrHhbQSYndTfpiKVOP9VUgpwW6xCgwFX
USihcLGuG37PpNyFeTzafDd9BFf3jPCJPZ4Nav/1XoexGwIf0SEr3EQ5IMK4t9B1z3D3xPogbt26
HvXPvJT5geWUaf2h44EoeCGhyyPI/2kfFVb+3dCEEe+kzG0wVys26P4VIhFPayIKTirYR/t+alu1
9n7pXBji+lW1wFjEb2GSc3215Mt8Dx8yWCkZJK1Vvai0e1oR3RAvUWLz/4wqkT61CHAOaAqyeJI7
V90D3PWWb7BaWuhJl1vDB1FFaOpi8iXMwH0TUZGPialTOsNWkqgpxbWD4CvawCuHpfNdkkzACa2W
TPUeCyC4H11QOKKo9v/EYZenw0TYn2UlRXgmbLKO/OqwInx02T5dTC2qDufFhh+yjvKWxsL+SFOO
axAG+4snYjPbSGSOCtsjyIF7wssUl3+yrnBQaRsoHGrt61+sXXDC0kMXN+PCW4tvAMCTjBpFuc+Y
V4KUCXWSTLms7zHQzYE0MJBVQ7kUe3o6VpnngCk21EVdhKoaIImGdInB/iLHEenaRwiPEInRjHRc
SeLjKPD60eTOwBeCEwVNNP5ydt2jZEDwcM80PCGj77y/OAt2EkwdQ+O1ICPgn8qrfYZbAJpYSFk5
shqZyfGujHFfPxAEGkbYwdLsO+dqekmqvXtr4MYBYRBDTd+XUKUXT+moz/qwHK5FkGZpANMqkb02
oU7wwosEzEkt5JvrUqd6Bk7gCgGcVFyxMBc/uN5ZgfkjmwuidA7xZLfrTJzTLSmhM62gBhlg/29x
V3gxPpbt0QRCS3DSmHUrmDtiwmKaqJhTf6ZgaCxM5pLtq9tt0p3A/XX9s+fi0FeipMkz5yn8iwwk
+i/ZlxSlrzTc8chSQ9VKoMPIrwQi78HVwWMUCU7B79+7WW1pvyKB+92k2XRHGxw7RMkXbLuChX22
9FjzwE2SYNhZ0R7y8kGXo1jI2tLsxsck8xcOkZ0hrPX7DzioVPjUacWQlxTr9H1Vy3Lj69GvvWhg
z9nbTYWfGyR6ltDM1B6JqEUIPd21swRmYqNCPrFf6Snb0Yj3ncBkM+BVzUQPBkn/pWvpYGTUzc1C
cMsk6X2WQHJyi+GgYSRfcjS7hcv58zbP0hC4AuV/4QJQoQXpBMyim03xk18EXrISCSmepJ3YniZo
JyWBG8L4p9gz+3oorsMQ0HwIPKevSUDDS00PLq5fni1tWDUZQVBC57Nt83ezHN0jZA24/486an82
R8tLsmzd9NduxfgbFGfG+6rdUtfXY6nwz8I490GCPvrQZYUOm6b1M4cbpCYi0evDpFKFtHpRhd9w
uIMXepeFvO1LqYwfYreLP9gN1z+/zMeSs0c/8pYc2f6JGfkL9QlAclGkebRkRffymzOHr5eb6Jae
QZ78MGKN3Z/zhM1/MaKFT6YYNcD+GV7Rkiu9YppwmycLLVGEx1DhA3ufwTeFYcbgJv81joW9h3ai
KvtVKPYXIUD6bzl1uDVYCe83slFzzINdkvKt3DGb9ZDM+zcMtChkKFgQibYoz3frxMu5j9ns6IA2
T309Hw4O3B4svleh3hRBbg5myyo/infs26HzSWZnw7BWHejb2Dn5No+z/6h2DtHIwjE6Echgkkd0
7BXG131j48VtPPNk323Ar5lV23xCLLWBcBXaTotbMcRffIY/HbGNTpMeF/xyMyL7BNVGr/FP4qf5
VubBLN9EBtGRTHj9SrG8vp6Vjx1WQqTqilsYkM9qaA2fLu0IkeGAvlNBKpNFpy7cwXmBBB2LCX32
KAUELvmOyZmXOY41D6xPx/oLKOYTrnEEseh/yAdpV+LjMWMGnOzGTl+X9vuRlMGSGiKkdUCNHh/C
VsyfdW3LZahMwp5dns5i+HqpbyWSUzTa/jrdemx35HcFdORA24yFTs+je/zexhpUgvE+pD3EJwmu
v2TdP9bxgBaySw5EeWPIDVdi6baMoLXSL1Mb29A3C8wlSKJ18pvh0vgzhlq+r8V0dMSzbkftr2SF
ibhG15WVIWtR/lTS9QtT5mdkTTUTnQTdnHHvx+9LKuffEORs32DNxN91fWTNJbhssz3YNQxKpo4K
NwYXu+zpwRuUfw7xL+GYcDAcr7T8ve/aPhQz/l0yI+3iI6iVM0zdhx/hbbAUuGpwV1d9ugX/xPB3
z2xOuuRS8yz+Gjnvnkdnl24YE0i8cBI2jZu5BHBPIMpCx0UhYbh2y3jQPmF7AeFZe1T54L2YX1b0
vpeOt927P+oSdbwTS4V6B5t4aG/G7h+MgLaVoBnU+tTpsWRneDW0S1+0FAU1jp7/RNeY3Xk4hu+k
VFWGAazJjDnLdGt/h3GJ76XP7U2VfdnXIQEzfqBc411pbYV/sOO7QJWENnEiGSCADxur9nFvju3o
i3qZ/6A/6koS20TcYF/FNkApdggNgAds4zVVB3Aks6WHvyydXwDVpwtuj/rQTYeBtuCXBZN5uNIw
vUywqF8l2YkaZu6hkImxn207S1xMGyAoJI/itw9Pfs2IyQXDdVZE394myqcvO9X7IzZn0QwdJad3
aJoxrkWKQA8oIozjJLocgN18JAX6QmgKGaEK/vcnXuXTtxRJGVciz+WzP4xJEN+ASBUyZm2Qgx9p
owhMs7yAaUXbzj2lEadjxzoL4DKXx1NbUvbncFn3niZWL8hP6zJwr9vR7cS1MUe6awtsvN93Vfwo
UiffF9sFJDjq1ntCg1HpNebG3aNj9XrukVKWZj0FujyRqg3q+1QqzBu12+hDmnSYltHR0eSMZUmw
HNjNrJ4XWmdiYDkifvBabTD3LLMa/jNLE+RHzZw1ZHLNgbu+a83ruoTx2YdiROATiIt/Bt/mYe1y
LDY2GWu/hdkGfEa+fG1o5837CPEXJ+uCoYyYEcg2KXU3/bZwepx6LjeFG2ai7XZSKin+5YVv6QDj
bIlrxbriIJUqsKoqu7x7GAuOO3UDQGPOWVQtu7HH5h4TtnAK5aHtnlStdxToJD0AbDS6sEMCtFWc
jkomeBmQ85mRlB/5jdxlXeIDj/UbrHWwZAOqkX9LyozeIxADvG6rg/zZxN2UfVrP4Ydf8gnPa4r1
TaJl0txgNbHNQCjtU4CD8dTUN8jCDp8Ktm2IXYBS71OVEbDMVKYwcOZVh8KpLds/hGtXjG8jN/fo
zOJ+4V9LjqSbgfH0QajwqNHGvouu3mEbBN79pUNOG8VAbhYJq8i9fVeiYz8csg1wVQT43kJx2WIW
Ww/pnjowWRSTtsyzU8kPXmOxrUm/gwhM9LWAjdtGujGvH1g1FjcNDm5OWjft72Gq+B90cPlnwSMI
AYo4VqTCqQIePWpsQNJYe2T6Moo5vcUyq9KQcI8yDK2f1O+52GML6qybDIwlutqc7DHpVwesLUfz
Pq3qhF4A0CLottkQyun2yVLkaYH6GflfpyeUTwbMth18KxOcvCPwJ7Nm9BPCHMzY+ba7H0dmwmMs
qf+F96N4xhpy+Qc5tflKgoEOFa6Z4/bO4WFxP01yyi/H6qbfER1j2+slAhPqGgxj5Fhz+XPyTvw6
1ix9cyJT3zWsm94SbnR98VAqPsLDoPk9z9OoTsrEdRk2IHBiOBLwipCgpTmSMU3+74De/JeBP9Eb
E4GHHi5GGFzRqeYfPALnH+BuVeOd23FI9rZY4V2XZuuPuhzhYLfmI7QkJe7/lHTw3e5I5KzTfZWG
EC6dBsKCtkXaVxDW+bel6eT3vaLyNtvmZr2yPE3psMKvpOw9LpNALC1SpJDk2WFI9OX0Y0y2OJHQ
5MtP39EEZTP4tDhJqat/Imki4FTwPm/HvMOMk7JZlYC211SdQPz4G1X70EDg0NjXbMrphqI2Fc1F
wB+8JXgvIa7Gt4P9QtzTOxQilLd5lCMYV5W5T4gWUVXSSGFoDIZJJmc8ry+SD6/5j6iagHnBYsq5
LlTwFcQF4A+J6tbQErQe7n3DkoIgyO5pgcUt6GUJAysgyKbmEsEiFhWGcEi9Z1AmO16sYsrZPwOA
AXh2lkL2qU0hziVkhFlf2r3A+Ez1AjgBAraJbAnDSHwoOL2QSih4ImPxAs+KjYw97euG5F/qeS1x
58qu66dl0zc+h+UcPuLiloEjB/qebbyre8QTpa9j0PWnAX3xXUwOPYZd8X7u8DfUwAkrWaI8maQb
Cgb5a249vHPD3Mwvbi9c8YIglfJ5g4JMiXOrQHb/BFdt/u1bnqDGm3ZHwuXF4K6rLnDAV/drDja1
Lzau77IZ2o0r7GA5fopOju87asc1OsPAz4tqKtaz2sqPch6X4yRH1mpYu9aAnhFs12F0lm5/2Yyn
QFlRs+nFNXa/76zFUjrCtN0n3fzXxIYB8VsVV/UU56wRcF/QhUfzv/B7r7L8aXUhnU8bNsFm0koT
PxdeF7eSNvFHBXL1J8dbWsEEefNPMRT6t1y2+lWAYAeCNtcYN0Wx7C8Mwm551yC3RmMiYh5j5Zaj
eXY8WwAJOVdhlkAhnbcHBXRVZ1dMtoVbAcJUsSoA7adRWgTKQ7fOa4AF2kwnsAKiQZezRHTuKSTI
64nqbMTMlRXzjULaH/5YICKMJG3I0kGjvr4syVo8tUBO0W5AdfPPp3n+c19N8qbxWTIi0m6M4IVM
htVQTOsfjS2weptjRAbTLf1yY4FpqYEa9YUDoso8wHOWSayg5X47LSM+DliNUN9gCUOU55QWXfbB
MixRknLRuz239ejQyXRoKOEShokexQHqM9vsZKzn8aEKZRp6F3n3XfgtbFc5XHzjxXEYwH6BC6m6
yj2GuFOV8+BOrBDTT5FAEwv4QgPSYYendZ/CEXYZaKSHvU3raRlPoTiabhCibi2ZDUzKB/ll5I+2
xIpn7IbEhWh4EEL03Xg8iLXT/juACGn6pWNp+0FTVoEVbKlOb8yeHRVpcHvS3qgC7ZltR7biMKFN
v4AYOq5ys2Nw2Gq18WHjfIvAT7EkcioykWIAnKHjALQUIew4w788ZE9Yw3BQbOKO+5nHsW3ho1N9
yZBVWfD0hBiR8Oqa3XZIKmws9shrUFkE2TP+eMSvb8t7W4NxG6xr1S0ubf7mtC+uuoVtf1fcYPTK
mVWs59ZHvpzrbeseuTN8HXBYACEsefO1IbXUa3eSGdZSybxXaBBnAOzq/HU9ZteTn2Vzv2BQ+Duy
EsYAmyt+SUujHBaWCUECHGtk3zFsxcAE8Mg+K1GisyGAw2x9yRqV26dYzfvxBtAjmPsDEHh9KtHG
UOgn/PQPK4xTvGSg7vgtR8gPRoKdNvxVYikqP2cbXAwGgILldl1M5TKdXaOpfCijGgOZ/NGIaw84
XWMSLRG4jHOBJhho9BxveFGa7A1lCxNNp7DvMJPZ670mbMYd/BBSNldPSQczloIkXQz2hC1V9gNd
1Vhf54Dxp8d6cxjs1raK+cBTeXzIGVDg7/1rS/Ri8aJZHPkUxB2d0+xUoOQtp3mCWLd3FsnTqLqC
Z2eIP3bMpnh/QKVmHsZyM1yFLf5LOZY3cMiq7S30ybl8QVJGG/4uLNkNTjCKD1kxPuJ5mdmEB1a2
O0qbTBcNG19WFPdNCPV8g2mXr32KixGdmPcUUvcRN379V9aV6i6A8vnUs9aAH6HV1LkTuInulcYu
gexvO/K/RSxNeGZjbfaT9OvagVUV1tz70mGdmnblll4YzfPsHh6vSXZJlhmkXqJRes+oc9tnKBKd
It93hGGFBRd6ZkfmP9S0AAdZxxg8mpcu+3T44e4OENy2nguAmPYF3meCkRVZAOGOVosreoU1CDS3
cCUqenzpzb3Bsmi/y+BQoT9wkbS+B9Mksqdk3Nqip63qkqcSDZs6F/uxu4du9C0oSZx3/y2Tu/b3
wKab8i2DE0lzMsGUYFZkzP3NEltv7/HOZ7bHVKngFWpxAIZStk1OnDNV+jcDr62HdgYUf114xtQ1
YFx4OkBbj0vDVm1uUKdwOVzpyio6VPXszSXfIRsiSKyJ+Q8GOMgQvvoUYE4K6LzfogziXjQGtZ9h
bjWD1wI69AD/HE4YTKEZgTAivU0ztwBkmgsd+1yVncUoBJPWmw5A28ehIjhlLCcae8KgOhbnaRvh
RogVAu/uRLfhvQGlfYTBotWR3xf4AuS4m2ZY84Q97MkgkWaw4mPu49KdoAGoQz9K697z9XBlj+Wa
8iB4wWx9NbFmsWezHjWmhg4546dcOGF7XSKadjDI4IunEY4j+UBtucWfa8vzFORkudc/KqOy5qYD
l4qhEN6KfZEIfHAkzdkXvYUx7xUiEmTvsgIfwCBE+Rhm5hyibW20Ntx8WXzHIRzlvJywr5Pja9UH
NnVoor186LyonvHDcSFKfLlXY73JhsPuHUxFwON/YHIyCLfPp3ilcdhf6xnW4QTRFm16l9KQ+rPq
PDqJyqO/BEOXoK2j9cTVzTJZ3IMrTY56gOLjANsNXbOKPWDTrbhBSk/5vcQ4C5XdYmGyRwBOrgJj
wrgfr5CXbpxAO9SOoBOEzx9lt4/jOYXkVb2AeDD4xbiFT7cALsD6m9laYMrgs+oTCzTDGWbGgLqe
WOZeAbvT6XyEEcahsEurt0G1WE6+oVVrw4PYm+S+gpyivQZ8UCuSqHTObitgHS+4jUY3WOAKqO/A
kL7neApA4sq1RARQI0DRpeve7v2Um83f2GaqOVlmjI036qhgSIz4vewZECxmiTx2WGAxdYK1S/wO
lndaZvIYpD/msef1oRBlvslyHhYBoc4vxTla3AI81EKaAuT2lZazSR+7FWuZZ+54m96nSOxCqXbA
BkBeghBBewPpf1GdYJi6wDMTNBc7tUFgUW3XBttCdGFAczPIeZOHYoS8/Fv1ZYDyc7WUUrC+DrTs
SS0jBtwSaurqu6rn1A27g7vxx2LHdgMrgILJ0IgDqAEKm+INh7vYuF1KDWzy4cizZR4SKFuLk618
Z6/EVJr93EGuTL/vOmj0DZBkiXNI4NqtmIvyyntjf3DIF2+1Xlo95LM9QB9C0DEUNKvEXVMsUl3j
OuPjVR1mYCGzNWAE9Vw45KYUM38DsDXW/by1IyXtWO2f/LD1DMsBtpfXatJwhHJY9fhQKjOPHizX
Gzxhwv8BJCkQf2tjcQYmnOTX05xn4jsemwWlZcpmG3K1JCOpDvS+AQ7MYLcgIyjOQsBq7Qe8MyBD
bxCz92/ZTThuBKqfPyV+biH3QK2DF74CP+NxzvJnCC2kTHu+Auf+J5lnywVmICvvNQjrZshFU7vz
VoKPx6ZaSPZNkgZhzAjYTlPn1P2UOOHglQws5g6i1tmd60Vu73hH0cvBBiVguwOOoshzySZEnZv8
yMGAuEP/xMDA3aOuOnqHFWU9XaiOrjhL4MAAAtwKatZ0RyagpBHFOKh8XWui4egPAU+tgfuZLS0b
UmHFjZOQFP5+Bi3fXWaP+tFnBqxgX/GQx6t80xjY9sTM+1msm7pY6KmmvmDYMrjLwYvxYdyxfnzV
wpcLAtso1jhgj3pXvcxjdgx2quTeg0bApYybfC5AXZdfkTdVM90HxEXBjF74FuBdt9IHC6kmxEJ0
r/DF5uw41XNmi0vshP61CD09OKxAQ+4y43NnsGDm5wOj0iulW/0Q8blF340I8gFsOcufPrD8N7wV
1ueyYup9GjMOcYU7yuPpS1zT3meFA64KeZKBWxBwbdUDf5IH8TCufS/WvFnPmiEMiKXQFF6OkIh/
2YyzfGZhtOKMFL2quuD82faU08axMzwgIICyMkZ1yZN6DZcaagHTm3lqqjN2fMz4w+0YhAddll/F
X9j0J35Ypu8smtHsNxJUu+oiZZLlg6T+oGfV1qY7xwUZJs/76OaXcilxWmepx18rUpmAToSyeAeV
A43Wolf/3UaAgacw+epdT1gKIRuGN/DAaEhwylGLXg3wNNqPVG+f8INK+TCD93kA2rdCMlPb5gku
AxrChbZyyxnMeYhABuiYkrSQM7REck8FzBGnGqg3T8ULlaF7WWKtPiEELtl9GdMZgmSOBYbcScb7
RlLgZ1WK8DPs4OGTfbfVJukVZFlI6gsOqPSPvfkiJNBF799qv8U/GXQ2HOaaLebRFjlEHyDflvkO
EX+43Me6NuVtEa0xbx5ayOY8rrkpL5qipNxEIbf5sgqOqN3NFA56mNxzLLKOGFoWwEXhep8b+x1W
wHg3k6RW7xzraX881NTfkg7O0b2Y4FQDRBjZyFdLgOnAUDde+ZdiEg7aqWKf4xWNyHS6JG4Lzy54
sD0A8uEsY8G+d0PeRvBCU8KwE9/S2cVBKYyuEGr4aK4gUtr9gP81fYJnPZAwiZVEGJpilqVnKKX5
P+naAOIpNiCaN0gdttsjz63sawS3PfPdHh/j6MJ2DVEfHgQaB0UM0kH4uV2jWAwBNBb5K1hsqCNM
u2oc4laCqyZY75BwYla5oacd0Opyv8plfqV+ZeuwSRixnESztfKNsYK+YclAQLem626BPpDvWR/H
bEQth4WFvUozW3qYN/H0jx099DnQ2lcHlFPe/TE2OWDPsM27hSnFguiJpqqQoNV65PEMzX84O4/l
uJFtXb/LHR9EAJlAJjCtKpSjpyg7QVCUBO+RcE9/vurJVVMMMfrsQU967w0WkGatf/1G5N6drZNu
+lEQqepujGQKt53sHklyUVlJvW1BX9J94l4o3AG2LxgDyqb5NAlMtvfd1BFUy7mUyzCXxQKnaLWD
Ytsrh6Xdt+VAOm+kmuG6qByjIHAKaALVXMcOq10Q0moHljo7VVzPN5xfl7ITt088MrQH6yNGpw5C
GtsRtCKmKNWpIg2t3Y2VHwOODqJLdq0jVIlvUX+JoG18IL6lDlqYwMBB8Alxs/Y2pkH/xWyeAe5u
HhMGPbAlbWgMHMCEU8bzKnarKXR3TBmPP699CgCmQX9HKrM4p4JIk/ZpHNNgPM3J7PxUfaKisAPB
fsjWHpoQd2ByYpqq1WXAWJoQ+rpCDDIn7o6JoPfUQohRIWKE6CcOh7BrkN8796sSZXYwaaT0KSGX
Exav7KXgBmhaelpvtWEB0ZEn+5hC0D94fNNftm4Rb8XZoNNDAdW4eO47/Pc31BJMlVFdVOIIsB+f
UdFb5uQKL8gvTJa12apypkMXgIjtY63Awzei8oHp+sx35itOx2zaekHjh/5F6LUZmAk4Rw872vJA
q5Mg04vzpDjDPc5naJVej4hdg5XtWc1VfuNAES3ZZ+AUIeL+6Fx1S3eTDCqiWlTG/sD4a3xEvBF8
6+BQdJdBXlLbIMx24m7mdbJ/pV1g5ZuB0WSyY5TjyH0ezIwnwNELOF0zULZp0+5RT6497YjEmdFi
mqrxNwPUtwnqcT+JENw8Z2znpAIGOCh7epUTDMLu65whZhQPMvVFV7K2rlPZmHQXtAxyt66dY/sn
EmGtD7AuwM6GNgrUbips76aAxZU8LjV/cUYSdNmbLbyS9KYYZqe6k+vUMabrlyQ4SCtNL9EEvfNo
I6DE9ctKxfzQBnU8bZTdDD/nesimqxkUt76j1lgu/gd+RKFb2bV9YHhKteGqoRX3YEs1SACMBDLV
xNxe1/2UuxsZYYL7tILgUiflMehuRKFgfXba1hqvF+LoKthegeXdAmAV4x6rf8/9aNXFKncQs2bA
X5VK/9J3TEgwoB0lu56KNd3kUzZYvKYmuM9ouQCgGW3aRyjJwVcJfzvbD8Zl3QRBMUNGlHJ5MWOw
cNPlLcPjGC4Miyoa4l8W4pTxMZYW0zY/ykt57yb+Ag8UuGe6X6UZv0GJzTtIqXDvNu24qvLgDtCZ
SIkPrH4n16Xvt/Wsx/vVZGKkQo3qrwN1ToyMpLa+Em5LFVh4Ai+HQJbj9ETgRTC8KGBdyODuNKBv
qddm/rDi1mXfD0A+kB6Ecd32mE4j11AMp+1B6MV1QTK84HPlFPZzG3T6k4Rrby6dW/u1jIss+CCi
DPo3opYsuJ7sJi7u51VeMCc/9duDiCVab1AduG+NYFz7sKZgQ9dd17bBtdNoJgTuMOYfPPSh6tYa
jMgOFDiRCEXOKIQYomC0QKqsqKNXVXE6X2ceiFI4GTW+BFyo47ZPmoZTuK/tivDSluY9cpwe9B73
vLsMVmG5UWljIFBU9Lb3CxBQvcMWrIo21BPlsHebtRg3EFs7nD3JmwN9ny/OBzRUI7VJs5LV2w0+
5LvBXaNhq7ulBsyqhZHbmPeO4ZVpp5oaQvnNFr1ad6lQUXTuasIVe6B5WJDniC0YbJcUFHKbt6Vf
U6U0bbXF3Jm/0A8au/u1zpkUyYXhbJYQFZMntg7A9tc0n4ppg4JWitDoRLs3Pb5N8c7tsaS+wQMD
EnQTiKZ/KkBZ1/1C8sllNQbAamgrsmK7qr4q9i5kkwUyJW1LhusHrCYJGMC5r7wvTgNUtKWQdcpD
bvVNdzWNefrkdE3Zb8c+W6ydmeHZMlOVsI5dEOi7lXgMa08iYSnDqonj5jw5bZZcuX4zUo/KEZYl
r4Yqs0qn5bbC4gBjsLao50M/Z3VGN9lXPZV1sJxRdGTFF6TK+ogVoXlsyfbNAOSb5nnydPGLaaL/
ROYNoLYREQT6Vaw3qBDzuwLJ8v1U1WRTzswa4GiaRTwWlLtMrRlYP7ojlxBTSeySqICmbthGhYDA
bJt+3E9VL4NrgEZH74yf9N/YDe28K2nqGW47E1kRNbXm19IfR+QOSwehbYk9/1c8ByIOs7TP5y3U
tr45Bkkrf5UWBNVQFdAi6BAJ1MOFt80axUQ5n78bSPyf55474jKVVv3eXdvcvnMWzvktgwjRnWRq
ovWQu7H8Cs8JGYNYSv/JIa23u2ug2Q2AUNqZQE78qL4z/sIh3fsjjnfj7HvPSZpn+gB4wbyrjvv0
LPUSIEvAyrs4cqkPkEd1bIfa010ZwkqF/tYXnXO1Niszhgzv0uRc4oz5UA99fYyqGkqSaCN+1JJO
0RBGte2efV1yysqu7r+OpSXsvU4yzncacg5Z/kh6oDwtVPvscKF8nBPVd9sEKx0Z2l4i/WOZUsaH
6JncBq5J5eEjFcW1RrnSwA3L1FS+zIVvPi+L1Zqzpe2JqNJ4dB8bx2sWdxOVRvyItWY+5lYCMH/C
fOzruApwvBZHaGu/cnzhiUvYGapaLMb2q/FossBg56TcO9bspEgRJnOfWFb1A5cO2t3FtrtvdVpk
9R7KFbzjbByB6Gtywj1q8cr+TDpanzyhp5k+0o0gkJv9JdgtK7cn7Adpo5LpuI0XyvLvpBlOM8JE
w3FGtDM0K1v60JhL+sjbDO7kR2woGZu5bdK+oCXIh42fY+CsZU3+sx8ZsJp+zdMrkA1WEYaac7/1
SUv7RuR19mlJ/VRvegYfyaZboGts0jJdx41bJCl8qssQ8Non0mcOnaiHY6EHB8b3yCCy3U7SEgAk
/YJf2IARxpO7ljHzB/gOL9qgVj7pcVqLU26vqttrAeF7G9mzbA+SYi26zOeDdDsykAhbK6EGw52/
fknZjsl5qJCfARIKUeysSXLMGqt2QaP4Qdl1WTKagJHfwhGBGQgRvhJmXMOi960+bIJ4vsVraVLf
V94k3ijUjfZVo90StVNmxLhP0sDIUE1yyY+Fnt2W9+VxUhRrMaDcGZM53dHC4M2/mSknWQ42Mw3A
9qb+hlsX4i0+hUx3zDgvxKHGDr7bDQyqDQzwIr1d7b5oQ0v5cLSoS1yXl+tWnNBVO0Zm3yF66Y++
BXjOSHaF/doNDmuuh8Pa79B71gHMmQWqbtpIQK4gxr8mxC1cQFFJhtucTu1G66GPdzoZYn2t5OJ8
lzPWqExIx8k9gBvNy6FPg6l5znvdi206wnU/X1hfzc6BQtkcQPD8caesGLUWBYbvH3tnyrKbtXXq
Fxrh5ZFTLU8PKGLSG6tXpjlMc5x6V5C9gycMrdIXPQ0w+3sG1NMNZWqa0LbjBr4p9cjVDC+qSsM5
gTi6RS6AoIgBbAx6VNMM7nFXIxOvTSVXM1Q6bz1M2Ti490ijnHQfiSG7xt91HcKeUje/7ekw9pWR
eHQFVttxWpJv+ItoIDc7Qx0cvwRulN6KkdHeri898wLDN/iWaFgJ15bJpvFczjCcn4tyKHu4A36r
EG4G8JK1QAKyoyUcA66oYtYngraqnxx7zsfZwS2YYV0VuVuu+TXfcPcZzEdplnpcfJ3KPViTca0d
OoPqETA6/VVbo/XSQMGrNvQvcLe6xJTPVllRG2Ib0K5H5j0qDb2kyCmcsjkJCUy9jKt8mUIuoo69
7kAMql1rQ7Hd+K7M3TB3tOWBwK/6ezUnDN6cEZUPdUubr7u5QiEaFjqFCzhi1iaPyoL9ccjMKr5q
Axtq50CqLg620tF3RbzyY2cig5qZWdodig9oUmaG0nIxsIGHM5TVMpw8cOx9rpa5ha3A+ikRs1Xd
5yQbLXGEgohPYSe9aT60wJktB0HpPyMClg9QI8R3zvNRXXhQebwHP2yTD05imwZePrfz8JDkU800
BoZoFGblvExcPF6aHx0RCypstdBW0txX9c4C6v5St4lrDnKhyWIeFdflTSLIkUCXF9Xm3k68pt+N
7TJe52NewRWF2EjTJJni3SCaqG0orenK4L6UDcGM7pCa+Wg5INYbQFPnKJpC2XC0ZpQ5CC76bIeH
T3XlZVXr3pGhkXR7ZV1gln4M0nv+oOobHGHez2ZlxkWltjgJOAEBys0HGc0MMPA5HqDo4ouPomWq
l/6c6TooQ2zU9LccrRw8evyP/QPnmj0erQTyKcSGoOdEBP9+gly+UDl7rYhv4s5Uw+0UrKsBo9Cs
QvSmMY1QR/D2oTfI4w9lF0X6kT+qApJFdhNtp8iWH6Oaoey2cVIaXZ0kQQSRruIADhLofott0I2P
jP6vI2F5el8hWLjKcxb9g7YJTjrSoUOup7uCAKdax4q+FPlsADqrevrlQSJYTzRc3XywGNHKM1R3
SkxV5XIPTb1gIWVpfmNqZ4JZCr/9yb1siO1acRY9UHYGL9AVczS/OjbtFjmWoFcd6jh5Um0SP8MR
0su+wfXTo4cg6w+1lavFvi3/aTjx05PsO2D0FzE13bSBC5vdjCuw5ZnkiHLczmXe/5pFAnCda2BJ
zvQLn8FqK752Ssm+7m3PNOu5ZivHpCCk6X0alxnqCs1W/sSNXMHjZ6of3yQwnf0zpPBU7kyOlBSi
IyPYXbQM7VVZyCzagtD5n1vccvIDuj9qGFPiTHPSnZMnZ0ek9bQFtC8Q1zAuwmMzBu/bxBEz621X
uH3zeapzdpkQGdaXeJGSpeBV9jCEwNh+cQfJlowANS8oSxbRxHek8NXctGMxh+D6bhSW2QR23VjS
/1jFcJP4pcSl37DJoEdc2rgPduw65lisPtVKpH2OCOUhMlIIdf1d7/Rc94FsanVtZo1kQAMAcOw6
k76ZcrV+STsPrlsP2h5sSxkxQQtym25GZONyX/Ic3goqg5QN3NCDgDBX6dZm9O+FkiSPKSwlmr6w
clzLprA0NedOB0sKWwXh5geoNLm/F6lfuofZYvCJjVbVHWw/hRrb9otMj66KUnc/pom8cL+87G4Y
pqiGn5ar5m4tu7R6YP/W6hQ51jSfEEEABxeuuUs0Ktht3SQjZE9eIlU4jlPCbhxzg5HP7J+Dpqtu
YyLpo1Ow4BQCdSVf6R7SxYe5EmW/VlSq3YlRJY0TYFSQ2vel5fnNBiu03GW1ZWuxK4fEq3cdI9Hv
fckYPtS9VXfbVoMeUVat8UMPp39+bgdJekZKlZaHEcQOdWhGBljHZuw01SImlr8klyP6DE3w085W
IqsOo3HH6X5w6lwhzCuWT3oiCYFHqNJHbCC7K7+eY/tgD3BWN2aNmTvg2cDBXsVoDUGgWm6eMofG
splz5fCHRhkDDWC5AqqxbakfQaLjjiHhnKRbv1taJyzxvT7NAcfnFqYkZqgeFXLH/TV3/cd+jFe1
mXrSomoKJRd5VWyWj30e+Q8xsxuHcgE6/s52B6K6HUhFcJXrBMlyhd0ziozC66eNF+n2mRkHI/ig
CiTdq5tAE+TlpKAV1IL5ESK4k4dC6hWQRhk3ZbCFIDjE8ibWe6cD3D8t0GCAqyqoo5Rdud0DA0KN
27V6Sq1tlvfcbRH+kO5pXiGDH7259H8wU0BIZUUIAUI5t7MM17pcPrKLmRAipFw2vrPUzkFWONZi
hjC6Ty3cwfq6DqZlOMetN35ig18S/0YTh2VQ1z/kIJdfUG1T1F+ttcDn8imYgbYFQmnEonuu2TIN
7aAemF4jiAsO1tyv3XaOo2gNOxKXH2qW+30Nv+kXA/FgB3/voiMCbu6+rMu4Zvxxivp3osVAFjLG
7R3Tp5aScIavcqJan3xq8a7zN3W0curJAHuGLbKZqg6JHvHgrlyanN2c4B2/oZBdPo+BN3yQrdN/
nUu9HAushdJz2xfiStu+exGgTghnCtJY4OBqchNAs6LsuoW/9kUknV9RTtZOA4Wag5slr9s5xHoq
Assks0Uf/cny890iE2Q9weT6h8SHuHBoIOlhx2C1PuwCP67uiV9rv2KKmzymS259dUzF4KbU3CbX
WFgVMgSiHL0tpHX/WmczIhASfFxITDYhgTLXkB3KSEzHy1yTmR2E+WmDv7m86d25+W6TDT2FZnYx
EcAMAb239utYHWYiAQLmKdCFHodFBTR13D0bGqTgUw+PLkXzEhm1C9CGPnkwkbMD+MH8RF3YflZu
ToyWdOrkeeDUm8OitPX31oKttYEgHM8HrOvtZ5YE/qK0Jja9kJ7mO8wh3IvJ3eq5RBN0eR72gen7
+6odOgjRcnVeVMuFuUGED5O31rhv7+JVNx9Scmxk2DYmvk+xffrBZa7VzjIFmngaU3wSkG0V3ysm
cTP08VbTy6yTC0NO5oysurGGCrTKBRJ6g94UXqufe0ctaMi2CZx5YCOBUzODWrwltsJJGFO4cxzg
L5FiQTRA3jKHPK7HiGt+Ul9w6JzQpsjSu4t1TP/jZIH8MkZaMNGv9fyQpUVcXClIKL+UHtMvvdWw
l0v21j/g6Gp2mNSVeoudUfJJ13U2Htt0RWuhYx0crUCK6RZtF7llYzAbuJAilcvZVzBGKR5HcJA6
JxN1kw+z+rpMM5P/2QRDdMgNXYuD4C7dN+TP2JRG/QUwRszoHlZrXa5NO0zmJJDPBTuV06iiFpwC
fcUUtC/ZhC1/hWVqIGg0llnOjBM/iJ3nDFlzW8UR9hSsXvtjzmlRHaBbkR1lyXzpH3Nlsvu8X9YX
B6XCaXZQRDJ1MwtSwrFuY8LgF29FWOQDVQeRCsTWbagCTpVqXRtaiYU1nJsmeXzw8FVgzu65dbyb
XerLA1h84nyb+3l6qt3R6vcIEtXNOsRld1DYOXxNDZ0FwGpTPkLGrKbN5PHiWAZBBcbI+V8g9lDr
Y10Yb9kAHiwwbzvLpypxFMwUYy1gTHT4S3yMQSdDYc8pyzctHZfCZWx/DMKnSRhgCwybYVKzS7ez
Rg+lKaW1l5D/X2zGbOrkTkL+NGvjlcApyr6P1ryELl/75sslkrqH69U1lApuFXjnFZIkSek4ftxV
+E25iPRjltbF0OSuDaDfhwuRq+sezXgF4RVRzMYjsux5QgcPcu57/XOgysQ6GTC2Dy0yg2yDsjm9
HSADZztHNu69Ax7OglskAwGx1Gl0g4wwRa6Zd8Fd7xTFfEBeSbSxuIxl4Me0HyxnAJ2yKxEkoTcU
LTvJ6gZzF0zxHIfLVJBS1mMVXx85qSi+gtIhJpmVWRBMMvt5wdLSWIKkFcyQJGZExqE0+PLQCNdD
D/kPQFReBJ5AG9xY2wWZ9pVXzyOLr4ScRA2VMI7BisXA8HMYXH3PuyS4y7jpMHnhTvmmUGl15zSJ
YhFaswZ+AI+YZKixCkl3KGj1o4hWB+a6bJKSeItO3w9Jy4HfG+o9q2wRueJs03CU42wYMBoIilju
1jxqANlEo/c2wymoS1Uiva1hAAMIadv1I/UaNd1U2w6KtZ4T67B6crkrHI7TzbgwS5u8LL1U0x2g
8zqqDGCsTpNtOkPn3YwRUS1XsrGL/qIqoar8TnujNcYenrjjPXOteJ5NAhmz4uXBxVfrc1S3PR4K
iYROv6YcJvvZDobubNPMPMaTRl7qek0KAQhd1LipM1jlN2AP4GBx3bufIj+P7od4jW5sxjXRlVur
VW+xzrCmMAgmp9ysi6OWqyZ2sT+bB7v8RbBi89VKTPRpgQO6ni7uWr+YgKQEpFWwHTb+sI7YiLcJ
0JgTBeV1311UZdIdk+/YEiX6QGwQOZDLUiyKDhd3g5Olm/YuSloHGF7Rg4Vex7yPz5BUyJE8Fcmj
tuDCI6tHR7bzu7a7nHJKbAYERme3KuGukt7mkaWUMrSABpNFO3fVPsQ0WMuEiOSFqR7RL5j7JTPj
gyzrnmMbcnoPsz6ZP3fupV9BCzKe8VWAGebnpZ6uOPMi+wNLElGEWmQ1QkfDmjOMIx+/Bt3BTdvQ
qF7s+u1huor8GR6kZ3mYXDLGK7fKjx073uSEVv1sGaNf+GiohjfA9+NX4/iwuelbusdkaKDf42xz
VUOE8sJoYRiHB1OMtiyScfojbo0z76B/Y+Ny8b8QmxWKR7T3wGEGxP8y+OxFIvmEwXv9IZ9Tdk/q
VsNxUbVtM5BJ3CvENrHYZKwcAgOof7LQyyUOEUtqB4c6yOQ189mhIugcwPuuMgXkGyBr72kI/LHf
NEZ27AZ4PhHwQswN6lJO9rdrlLbBJsZ4ytv2TnVRZMfUOaEVO9kX1Wftum8ZuZh7/tT5seOyws4f
bAoUVXlyCFekA3AlucsUr8tj1lm6a/8J+ybmQEXhNy99MOpu48TK5+ooDCoMSBtwRNxusIZNfIlU
2GYyKtNDZ88N8wLTEf0BOiT7W7EG6ROgv/JuWY0FVp9CmSh0Wo87jjEAQ/TYwJwGuPTaOLTzCXcX
/qdjG+JgjAdBpteOfxsAcGx5t+ingJMAX7Fp0NmuG6ch2/eeDhIarmS8FWK0L4YAfnKzrtLyP8SR
uzyVlx0JXJHR9TZ1oJ7sDjATilSTX8WdX0jccoL+y8j4cz6U6OVvSy4IEpsqwndjBlA1V4WZvg1W
Nv3E/cC9dq3SxaZI+5G/jV0I0WdUaTYmzE09n3Aa8s5dR6TjBpFKPGxXKi3WK32/980BFP3swL6k
jIJjBKgJZVJ/UKKQTTh2o8K1hgt62yMYOmEqMbYH/l2Sb/ppZlBQCNXYO4lKCCaKa5ZvhZ5At9cx
CeKdoCMuvwHM+iFy3QvEI2EeHGn3LHmEM2jOoxzBlSy/9djB2guemaOJAkG9k1wuCQye0T4Uk3zC
Vc3+MPeieLFYJ1/7cq5vEjdeLhKQiGPUi5bqBdG9fVEbO8BnAa50P5PSIi+LSYyaNwuX2FXASl+u
Crcs7q08y73tCuc323ga0sEXXC5ilGtEs6I0w2EZ7H6lc+SyYey8G+ZmepyzbB0eawZ3aKCCbvhU
glHC/vRc7wtci8k/QBeTLayfiuMSo1LtbdqWRvQ42bXVf2NEbldbMaVtcw3OUZ9r6q310MF9EWFi
xxbyBChbGO6Uc/Jwce/+5sQR1Wi1QiCBjz1AdlvtrB2wxiEvYtMyYaoBmGWTHdY1WFCHVQXFdKPs
gDWXVC5lMwfgvF8CqD1b4yTLcB9Ubn6LMKbLrqem8MJc2yUkqzyWFUzgzI1DD1S5oaQcLxPRNtLu
A45myNA9J/WrE2QZJbfwsKJn3LTi7L4xXpftCdAQVdiJYIJ36Yv2lkzbtt04qc1fjWhGiLPwoXbD
wPaLQ+GURXIGMK2p44g3ggRf9Yv9ZfAb6wfdecXbnWr9sKjShV25ZJ3a4ABp0g9tvPZ7Gc+LCQsx
gwCsYuzhuMqo3sOiy+4dXIuwfarrZr1N21YSa4tshvQ+CLZxefs/UACVNaTDdFL+mJyx2Gz0zSjS
KNisepmd3f+ISHYuvNfytEYj8VpOWTUV9jluVYQTZr7zHoa5XfN/tUJPqLNmOTbdUumwMFxbi+HD
IYLIp3ccOt8wA1VK4waLla5wXPnKX5ox6MKwpzEna1ztrePVEoYIFF1B3/mOb6/zhqsmhh82yQsX
s1OEev/vX57O2YwZMeocczJYHuwiDIzCVAn/dsHoZQtipL9Z0Up/EVAMMt2G8lxTnSPqy+Q7ruFv
mT5qSaABoyFNSMMrd2mLJQ18ZptTr9dhbzC4PCd9Oh7+7qJ5+X957fiImTw/lvwVvOtfGYZbMbDu
QltyMlH3gQ8Yf5YJvaMtfesEnkBT1RaIq//+0Lffsnu5vqTCY9599dsq5IxTBAh5msbRuYfQ4B/4
b1tbVxesscjChQimTVj2at01E5rjQa/Btpnq90J/31pa+rc/5OL5+ZuFN85Jne4UL3ksS5z0IFz5
vpNeIf0c38l9ffNzQqgjBhuTVGS0/36SVrMqtNuZk2KGfJAsvVvVrP7j39/sm58TcJmfJMlT06+2
ihxiBVNqNqcG6fGJzIc49JnjfMbvqjpnHTxGqrHx/7JSf3voK5vvEXqMcXpJ70ywLRCZ6x3rqfPC
v/+0Nz4V/uX+xXra1o4tXz0loMoFeHTNSeNtGDK7H25NPkUYsSHh+/uj3vhW+MyTMaEgLgXCfeWn
bTBOghmSmROJewItLAPOPYxJBuj/9TnClravMB92HFe/3gZJxXEOnYXVl/Xytl4FfNB1jt9ZE38a
5fIUFAqSfCfyw+QrX16MFyGAe6y8COvEvV+34mMUzNZ8XtNMnMAFI/FO9PyfTrmkWNn4Nl++FPSP
V08URJRovIX6EyWC+ZR4tBlWVuThXKnYbLqLRX+uapzcIiHeMbH9x6353wcacxPp80IRntqsmH/v
M2yAJCKvdD0No6WcUx5VSGQYNQR0wU0l6tOoYSCeOkM9dmRKoFraFMc7G4MMYZ/bQUtzFaEPZk6P
B4tX6KXconqIvGOFNBYiQYmnJ5NXP4jPpfaYxDc91m4F8voyJERqwEUU/xI4g2TbPululc07x+ef
yxOnara3C3cGL395+fe/HVpOUNRpmooFTmuunjB9gsuwJvbD3xfnn/vt8hRiMXDFxmX69U3Y5Vbu
MuNYGF1hGZBY07C1xkScpmbt37mE3vxBAVBl4F5ilF8nJNrITlc/1jxqjJhyuyC1FxLhO7v6rR8U
2J4XcJvCrZSvLx2rC7oucJfThfu0XXoPG4OVpg6Nwn8PKsRYz3a4uJF/EjT56qwC3cxK47bzCczC
AtIrmZ/WE4Q52v6rtrWznZJ1884N88au8x0HkMshmVn5r7MxoFZXCCH9+RTTldWbopwwmDLTxRMJ
B0SRXOPTmjxPgYH1KwprSd45zd54v76DGQgZSMLH//bVsmyiJs300C2nzEqLc6KmItSdmUKJhc1/
/5Q+3vCcMK4tXPE6MCZWGUbwOWszc+cvEHcNAi5mvxyB5TtP+vNC5Uv+/ye9dhkfWgs7GFMup4Ei
9BH+lrqtgnpBCiPGU4tjCTNaX+3/89bz2diC9OZLfsTr8G3oakKqtGDgJlSLS0Np7RJYM3uSZP4v
v48dzmkC7cShFvv3WYK6jl7dRyvSwxv5LmFevJQNfVKSZsPDMPjO54Wh7/f//vt82kBYeYEj9D/p
CL8dYPhI06JOzXyaXAy+J7dFbJSOP808Be/cRG98PqJHfOBBDjH+86rqahe3rkZHTaesH4d7HEHl
fjFr/ZFRb3vtRzFExtR++fuve/OZrggQl9kYxv8TFPbbr0sXYEXnMi4dIQiXTIH74qrAM36Xzpgg
ofe3sfJZ4JW7x78/+M+LXjqXboEcCzg8lEj//pbw4aocj6OWS89LkEYzfC/csfhRl6b+KTEcid/Z
HH+e2zxQUr/7yFBxTHp1onZsvClBSYovvdXTM+ILV+Zp/843fPMppOsIm8mH/iPzx+krnBrnoT2V
9QydJIDA/xBkSrzzY/48vvgxVOc+pbdQBFL+++05QKfuGA3dqZvwJoPN068HBZ447RKciH/9/VO9
8bBLghFFM0clSX+v6nSmXYtu02Q4YZ5jXQ2EFu6TOSpvF7t5LzPpz2tBqkumqFIwiYiXfeXpH0ye
x1Qh6k8KDG3BFsSe8XLHaBDu9MggcjxXWHPeEzpU0OU6XPN//6lvfD7MjMgdwjqRqvqfXvC37YCT
4xrlwKknL0rMtT0YqC9Ijj79/SlvvVD2N4c1dyCSm8ve+O0pfrrWA5Rac0pKkeyjtXxGmFuG2oVz
/PcnvbHL2NccKDzO9lz/VXHLdGFKnFl3J5Wt9sHMfpyBX2PqzPx5NAesU4f/HldNP8gtZyvb4Tu+
ThNqakIRJJYDJ7uz5nuOZ9yB1BpcCXS3+7//OueyHP5dP0vQe81zWC7suVcnJqq+BE4M5kYuOs/y
fMmb65ieI9LZoK1wz73X1T/Rv07PhAqIkDPQfhLYdb9zlr3xPVkwtsc5JilxX4eywGyeRSsuHAY4
vU940DKy9NPeOi4lJPu//+Y3vmjALS0ppm1+uSv/vXa0Lgtl0tScUpheV9bUeB+j1pQo+npwE+wc
iXjZ/ddHutDIWUcu/wzYF/9+JKydqirSrD8RFYFDg6dC5rD9zsa+fFtNCNL//rg/9yCPU1Tx2CND
WnJe3fLrBDCZDH53SpzEnDCyQNHJb33nKX9+M56iSb9EkUIQ7OunFPCK3WiKulM6BOsttjn+oYgD
yNUXy5a//6DXj+JLgSKzUKE8KcDByw/+bbtbrYsDv7EYpmOueu5r2cNa1fU+9tL/GuX1z6OoVqQP
nsI/Xx3VDF9glHWFfSIRpDpSsHxBPjhdtFnxO+/v9Vd6/aRX69BZZJDnQ03QRNJM+8lEauda2HL8
/dVdNvDvG/zyFO4cBLcAHH+CG2O2OA6UPufkUIngnOqpT0Cv+kS9rkN8E7IQd8fghuyTPpzxKnxv
s72+j3g+fTlWYDZ/gQjUq/cJrUmmvU4kQddxvOznpkvFg2cIubrCGBiDGGybzJWwtf2jwt0AbRw2
IBBS+/wJizv7KXC5r7ZdmbVQI7HHr5ItlGCNqAivLYT6/eB0uywa/E+wF5lnOomofq30yx/Ghp5v
H2GfaF1hBRm9qAJ8fGN5SfwR9LEur30Yt/4mM1o4JGPg+7T1x0i9FCb35P+Sdl67cSNdu74iAsws
nnZSU7IsyZblcELY8pg5F+PV/w8FbMBNEU3423M0gAFVk6xatcIbbvCTSV4diyE+HEzF+g8lV+O1
RtjtAd1N8UvC3cLRJpy1N5JOLxHGq5zmJnTL1nmmf4kYSgI0ofvUDGmc3yXQ+5+m3OqTk9+V028U
9mrcUwsI4IexZ6tB06j0556JK3sbteNiT8TItdPQJyiFYCnZG7uA+fNrmvhhdyzGWIJGwfX2PsHT
Qd3DSAVtoFjJ0EH4lO6vBDLME/iJOvzHBO3ti1L6saVs2yVDuzyMCX7ZeEuh5qmDqbnNFdGeo5k/
cn3fLqP0vIpG+U54EZzCpQUZOmu2GXFZeHliIS2QQTCO1KnH4idy9xZOPf9oujSvB82EiKZj1Oa+
eSX9FWLaSSG59RXVY86rdntw//G3unaQCrz+XCuhDBP1ufhiIYbUi1PfAeYaldzWoSW1QPp95O6Q
v5L05SFPoUuxsdxKkKFBpmuzX+1cfC0ip1VU0AKglNAFsWCXVXH8AWc8Z6MN9zaTWUQZAjOS9RxU
vAmX1sC6tGN6I4AsCQON+xIVeUi/yiya56pUgPgJDPciWmRBeMrNZsSYpNJ1MqgJAVPgyZ2+V3BB
CU9StE50Cly1PhOutGZfk+P6tElDTm7LTYmqAOPZp6LOpXJA+8h+nIBi0YlLFcM82X0Sud/RzB6b
H2Gpd8DrIYrozDjxoLkdfNRw0HWaiCEYKKlQAwD0jhsp1doHFpwKNq/qOkKd//2vjTQEOhJBCMp6
oSpib4JIuouVtKBNwyG/vpdWzghdcMuw8bMzVVpQl0vFMQIkSP1PnjqE3VcHcyEPnmF/aM22/G8Y
u3+03OaIGLSWyUp1gH2GuUgrRN23+aSyHM6JSEBNQfYHu0/xJcBEZI8usf6AJgv23xlWMtcfVJtP
xWJ/kR2StdE45xZZRoMsDeKmqkDT0aoPrLsyN6NvwFvcT50irNn9ViA3GLbBA3P46rlHq/8W2ob9
XPmF/rWXXfbQ0QE+Xv9VK1+a4QTtBvp+VHbL3nM2aFoQJeZEVddYZ0wCm1v0WoovACTjjRewvhQh
lzSIY7a8RV1zQn5CsfnSUkXOs6hBYFlRfl8ogIb+h6fSyZB1yyFlFYtNlXV6FeMaqOIuWkFHQ79c
HlIlDD8hJSAfr69lrD4XTWBqYuodxGIud7Ad8EwqLHWvUAa9hCAemT9rFzMGTzqVqG8wDXXECcOc
JDr2dRJCUa5AsoOTGqxvPdzn/AEAeaKj8BzBTPALsxeHEuMkbObgCCenBuqmei6qLv6SoVM0q134
s183MLIGaLyOijig2ulLjBogIIPRsgGCAT8xf8gATuUekoF8neQ0Qf0WzPgPwOGr57GPHZRSRTUA
s21RpbpDAMPAxOP661k534bG9yYbpYHNVXv5dqqREjtuxOSBhpmSl8By1C8D0Jn7NkXl6lXXR2Ur
XVs5Z5pjqvRZDYTZl53sUMmiQEvyydP60kFbAjFUMJ94FLUBU4c02LJSXzbP5pDyNhcmgFl0Thff
v+mU0qkSOXpJGOiHQYft25WABwEjZeCkg1fVNex/rDXf1jRpkvBm0Qdf9s3cEBRzFljcT7lTfAIK
BY8ZAPxN0afR/+dSi9tXFqA1AtRqvImNFh1zbDOesgQk3E5JVX3c2C4rqT6Vs0EzkKmfoKl1uV0g
4re5qHiZIyq7t6BzxpOZM7yKJqfdM7fIXmYSyTmYyvKFM6N/vr5b186y7lBwQrAkLC5zgBmRWvb0
nDwL8t3HAZHMG0m2fzO3MzaStZWiwtAhQ2l0WtDKUBc3kURGN1bGnKUAx+6rzAF7547I0w65ezYH
rf3dhQ2Iltou8o3sd2vpRcMkbmpEFnJ3QCNDZy4YFNUZdrAGSzlBT68nQ8VVLtjlYOA3Vn4rqJeX
oMHNy7GzCXvuov9aWWUH8CQZPber64KUR/odcN4x6g5IXcdiH7W+WR36DJwkUteg53YIwwltp0J/
CfciNwPE2VEFkKgwmNaLhRY3vuCtBUMTjoj2BelDN7hve/Stjv++NxgTcUvqhDGmD5dbMwszXxtR
8vOqVKSn3lWcA+IZKWm2KjZOwVrQtOYeEgkvwkbLBqjaIVNu9tPkdXU1noIibM5YPhUHNRinDwjk
jDfXH20thM2Tb4xpWZA24eLRaDAFAQLGXuf6rn4yW6O9B9PlB4+dUejCy/xZV0VLGvnp+sIrO9Fk
AGjS47XfTsHlwiVWHGEnld4DtNn84rg7P2HBJb+Zl8NhDw1U9oA7agiEN2FHt+n66nPoWmxGk84r
QgtsRxP35svVEWI0Oh9VfS/IMKNASJmn30GSDf+HS5BODGNv03INLuRFDK0Dev9DzWOOpuNzQ2tg
1iUn4GQpw/C5U92N17ryPWcRJ/pH7pzqaosHc5HYhf2XDZ6J2EaIwIeqKbARMuxeEbtN8EkIp+lD
3Izxz+tvdCV+IkyHYJjJNBA4yiKoTX3c2KrFQFVHpx1/DTsa3SOeR0Z37HRL3xjfrhwT00RbmZyL
CMp1cfn9TDSQxgo2m1fJqUVaSqKsakaKPhwcOSEXY6MAvxEE1jaspcJI0ikx6YQulhRFGEgjrCZg
YOiU3stk5mjbYWKDM81+ojx67+SOMexzIf2NC2PtaYGJYCYiTNshY7982iHOGxsJg4EymLi4R+s9
pSmUhP0P6AdxemraNqpO17/nynVs4kpiqJrDnJxL8XJNZO5ytaFw9chAqzPRLj1mEiRmLczYwwbY
PNt4jR3yOlamXdlV9cYXXttPtmsDDyB5pOO7eGbObkbarvHMMn8S+D95uFT8mrDO2YiAb1CDZSyg
VqAEJeoyuViEwCSvINNU1UhTEZIyhEYMOD9BM1HyA8JMjL4Q7RJ08fDoyX9UTZWfAeKJFzXLDZCm
sFl/cegq+zYCmyQ92At+udGgeGvqL38i1w+tTka04GjmAvOvqlzRNbwYUd/0NO6e9Mbvsra8A/Qe
3LY4LUEb7/ragOWkxXcOlqaobgX59J1OeoHP65DALoK+kN+oTgTlwnFq7XejgqtHo1o3sIuZdEfu
UXZT8ht0k2D5UBFimuZnI4yb2HVj55etNMgFI66t6neUc+l4Fk2FfTVu70mPUmzmoL9cyrE8RFFS
YmUgidofunGMfw20GZ/MKAj+6KWdyYPfz4axHVsdaCz4VvgDXVffGgH+sIdMscccr6FevzXUJsu/
X9/VK3EfaD+tJFOfR8/u4hCD6JKOmw2TZ4Ywn/VWooHfwOG/voo1/5nF90KZEPgk9b7jAC2//F5E
kNgvUprjDAWS+kZ2sHcQMWmxwaWVqo7IjNr6xwnvvM9uHCIIWphi/ArJHScTYAg+3EshfPsYTJMQ
MJ5LPKhQheshhvSyCXflVA3RbnT7WjuAci7rY9MjcbhvcAazb0RSDLNawATzLTB87U/moq4EYSkY
HSwWS+ezVuIWtpvA6H/0W836kziaEp6sAUqtZ9C3fS4C3Nh2HS4NbO6m/ez2AKtOLh0r6C3SUnCu
r0dEVjsHaxLYLHbiIaQB1dZi4ubZSJP2f4oQ4obHQArHKZSNrPxQQ6Ty9xo61wPmLRnk4n1Qhba1
ES61ldc/R0lnrjznYeQiy02RXUafJLBobbSR/spNUvb/tShrfUXSIGweVbMxjfsqC93hDK8GjeV2
QII3p2Eb7ulwjn8cyBjZYWNXvN8UYBrZFYzrXVBqi0MsNIRj00ozPaOAXbILLO0L7RfzEb/OYaOY
WbkwWGqGNlEJMyRcbHPVrfO+KC38aBXGbIgnygrxqtjBlzuQ8LU/MdILN7ohK5kH/S0a65xbcrol
cjOYIj3CLsNAhSWz7TN3khudeh3fpm92L0qYSBHOfdyYwfD7+otdXXm+G+kVg+VadonDZmSmP2mG
lxnIKBgQhW5qGwcNjAuyrzAm+lOmlk/X11zJBoQG4p7sEaoWB/ryhAtaXZ3MQxMgiQPkG5Uxvdn3
Iusf68olca86WonBlNyhQhBscQxWopiwAMiCK+YuADFxuTglErIX2JUCBEfwHooh2nXYEmzdOu/3
K2+TRgPzN4YLS2hQH2E9hHKt7SWt1WPt6uBSH2rxxmFduecB4dGto90MEHzZQ4ul5fomWbI34B5x
cBHSw6lQKkejYGB//ZvNx34RlWemBGABpjJcpPNr/esWddCCQiK5sam7i9E9oULgdicFVbrooalN
V9lpY+ScNRsdPXjxDiJdiPPF/la+MW+N5c9w2ay8WhdS8nJWAwEHCj8+617dOchM2Jn1wRQyOkaK
NZ2d0eF2MDP5zWw74xAqIj5MRmdsfNuVADFDzTilDj14rpTLV2FDPkJWLnY8C77h1zS2JE4Fmn8q
RG99HRtsHDauxLcDsXhq9ivRyAKrYdAOv1xRNKldwvKz50Iof1ZzC57clMPVdq3ywCAZ880Rj6uk
H5BbDqIeh9XJ2YjAq09NzfcWhlXK3svfkIzqOISp6qDO65qnBHr+HssrxOrAEx0Kw4m3eh4rBxUU
EUADGqGmIZbVPAoYqR37reNBdowFSkFucqwQVjtIgT+RU5qzd72IPoF4Yvop1GbvOkyGRiuudx3D
gQPTZHETIUb1cv0ovF2By88xI87Jr0hRyCkvXwVC4AWoLmF7PR4wyh6ND+sjm8Uy92alu89cm/Ef
Wst4jmvEs3I354+YhdZ9bsP7ZhK36+3AKU+QAZTiBhelXsO/PIiTUydaKL9ofNbiELh89Mc+k3p7
4HBpzmOOKpfyME4Ts3r61LMqC8AzaK9AJPq9M9nCQ04fv5wyToxXJtCt/nr90VduC8INgY2wjfbS
kqpkIdyWRWpke2qiBUcyhB/ClfrXoTd/dsiP3za9NDZi3No2+HvJRW2sFbh49KpiEa+F+YmXjIVp
2wUbu81Y297U39RLdFQA6i0SDKw2IDkI0p6yzlplVzpKW5+KfCixc8LRfCexoYKbmJLlPeRN2MDP
LBFZu9fjNjc+JKrsviNVPZ5x6fK771GqmPjX6DkiZCNqUQglgU5FYBadgmBf933yybd73NgSvbP3
3JWzYoiSDi8MOhUcXIOgsXAXtRrn4FekwwcD13II1jiS4HZVx5p/wFTJ8j8JfwCGWRhzYzmAeRQc
mh5pm11jW+YWamXltmHaqDOOMID08v0vt70btdrsEWV7E8OvY2wHmCnGOlaAbqZuBJuVDIGlaKkR
7fA9ceav9ddtk1gJREb63F4XROHvBBblTuCoecyCeryHWjucW5RPbklirY1Yu7bdgCtzcEgRXACi
i5WzqnLjcbK9ZkJiMrf0bm8O0db4du1VwoFgRKwCcwAgerkKUq9jEvH0Xj8NWKsGWkYIjY2viGJ/
uX5i11ZydQpf2meM2ZaTAbx2cJQyMhIRCLK7JImKn3O39j6SgLauL7UWHIjX9OSB79IQWIRFJUfH
tCzZH9ngGLeBpVTPdpbpHyI6TB/0AQMHx643UsnVx6NhB74OKty7SyKIByOJI16kYwStc1SgRWWM
9bryiKJT/P36A64vZoIepAcPdmr+9792pVm7VYbZl+VFuTEfxmJ2RNDiM6Jy5sYBeL+UBnqLeQqp
FoPvtyrtr6VG8n1M2wm0rp5Od9SLSOP71vS5nMKtrvn7Hc9SwFI41HOSYS/2IgozCSFMtzwLOQ/0
F8gmMqRVT9ff3TsmKJgNBuXz0JayirnvInpEUlXx7EgMD35Y5P8s5y7kTq1CghXW55p535VGDwwk
ibFKDW03RaWfJjNy/AiXovghSrfeuMhXuldAiFXoYxqPPk/zLz/ogGFDIsEWeXURP9llMiFDEyOY
h0n1UN+L0ZFHLUS1iKD+HwMW9xCaYYwilmEwdFKSgx7L4XnjPc0B5jK5AGlv4oI3Z7jkeovscsoK
9E7TQvfMdGwTpGywnv4Q5WjEAFRzg69c86Z7HvLIVHcNivzxPnPVSbmFKibT24z3Gp/MKMP+dOOH
vb8hYfHCLtSESiEAW+XyZWHcB/R5LFBTC4uiQzTPL+NjOvaVez+6avtzUtxk3HVNIoo9aqOq3GMD
hpHazsSi7kXP5KCeFaTIjANVd1qiUiLlT+AF40MZad3v6792ZVNTdZGlAvKHmSgWu83CNxa33dpg
mp2pnxPMcIf9aKAzuvFW5q+x+Fo6zSpqd0ojitpF2tC18AJFqBqe2ufu97QLMA0BV/xgkEUgvYRB
Uob2eI8+1tCkaHJxmefaxuT+fdzFgm2+K+fLhLR08awKUgSoWFUcYP7nM79eIGCc6UjgYGUQoLY8
uucUpO5GyrT2iufdYFCNMXReRsOoRGSskRONoqnTcXfO4lu4YvrGGV0JhGQc1Jwk2tQ/1uI4+CnC
EvCWTI/5CJ409ALd19YtgycT0H68FaRWXiXlOlwe+DxwspZ8JbWJ4tqH1eMZPe4fBw66nX/uk7Ju
70SuDFCYhtDN9ulQts8dwsYNMnIqQvFgGSL5PYRT2h+kgkTdmdkK+oEq/M3qrop7xziOSo9omYa+
7NZgeuVL8KtJJshe6Y3pi9KMPLEbckTmvaLMLG8kzj1NMg42hgqrqzDVAMlOdwy64+X5r3qRx2hR
Gx6pU3DrU//v2IvVx+sHd+0LcJ7oMkOCAPi9+N75JB3f6Kue8Edp85SjeTSgdqLbyQGOjomybEP0
uM+Zg2+svBLfGKo6NBW4BokY8/P/deXmkz0Ip6gGL1Sc6kbgZogAZx5/0JU88MYCc8vrT/qWDy1i
x1xvgOyCxgVUf/FCGwMn92gwOq9LsP+5z/QKjCJeF0zDgJHVj7wfPN9w35WzLnPAyBwhPesYWE1Y
zq4LUNz6MsSKJ8qyWDsECJUGDwNSAF/6aGJy2Zppeu+kVY4RSBKW2nMYcK/vBojw2JAnXBQ/DYyI
ku8l/Zufigy14pwQ6JpTg1iIc+rTBP3ljBQy+JSKLrN3YbHNcV754FSSpASCZgp2F/Nn+eu1OyF4
NLOS0otjY/zsK6jiR2CoK3AyUj8NXER4DWlV/+n621/72gCMGdAxcaWyWwTNMK/QRTShgmhwER/T
ADsBC4PQPcxx8QTGQG5cFO8rGo26kl4BU0FG9svkGBJ9S5YIJyMaQuupz7XmFT28cI/4CHq+tZxe
bb70LJacb+yzlXM70+QBVMOpg4e2yFqtUm9KH+MbrzUR86dDIW+swBpurr/Pt9C42M00O2G4zOFB
V5ehs5pE3FelDdUzalH+kZavNmc71nTPLml3sGGLZGIQIxTlkKLmNd1ZDXvic4svb7LrWsOXv4dU
s4tTiydv/ejrtQ6MqFD6LzoO7ebG713Zdhbxkh4iWjNAHRdvBb8e7LzrmBEpnBMG/nb5OKYpbhad
NJJ2F9V+6hWDTN3D9fe0tq6Atk37Gx4lzYbL7V7GBvpLuGZ4SuGU57SV0ZNZF9hkd4n2wPXeoHNc
Ry/XF13Z7IxzMBEh2gDHsBapW9cNmBPMNFxDTCXCoyrWaKITx6EtXnys2bzry63sOKIokzvyAnD1
ywlKnSeq2eHu6jVNi4KO07n4mphluoUPWaspwEMx1yVm89/yspisirkuPq+eBQZ9OvSBEf10KqhB
CDOYljwNYW16GrLYHWP+JPqsKqGp33RmZX1AbMscf15/7pVv61BPYHfCBaJhjHv5bQc/V5BpVhuP
qrAaboXZVHQndWaYrV7cJaj16UctDYt/7ybMYQyIP5RW5tzG4v6fkkSNGDNAzO3Q1/d9fEbTJGjO
HXnB8fojruS7M5XVAbRLtknpdPmIozsCrY3KxiumUNtbga3tqlp192oc8bqN0r/RfFWeIs7SKcR8
8vn68ivZIHAgEh2Gk8wAjMVGHiDzoFoK8WzACf1guwC9dyZ5WX1ouqJWN/bxSt8dRCyY8xkvOmeF
ixs6nmAwRHopPVR1Jv+gOy06Yjn+Io+Fz/nel07mR6fK4Y46GlFq0iaMteCrGiLfvXF/rBxhsl8w
lvAkycCWSjVZJUHHywaaZF8AAJRhe6Y8bHcuplQHnCfyjbbr2pt+A5NCw2YouWR8h7gYloYbSw/9
c7QPEHnDnGvIx+A79jaN/nD9u67cjsx0mewycQb1sIQkgcwoUSStJcTMVu5bRcPrwtIKr4015eQM
CG8PtGOeKkTVNuLx+5VpVcEGBWlN0xeNqssNbcejq/NPo4cmeml+ngU93D8YprXhDbr34BzCrIZk
YnVofu9NsDvFxg94HzTmHwDqmnpfpe5YdM2qIMSkz1FGzw9Epj7DdNCr+4BO9Q2N9vgjCJHmYYQY
/O36G3+/n+grcU0zXKFT5y5PUtQwNZkSY0JGm3ikOujFqrgC7np0cE5jz5V8fb33+4mZ4QwaBO8/
9xEWgSNNnLCaXwPUoCY/RojSH61a/U92bb+/vtLKC/17peXcaND1PMKIRPUkvvRHObgtblodvgZF
ikV8iJOTNYzVzfVF3195PN4cKgj7xKblYETGI5ICIY+n+6Cd+sgQt92Q1BsBaWUV3tw8NRd00sBn
XG7WquimEU46njVVHp9npZC7Sc3bjR25EvZmgR4+BveYRahffCuZOzEIFotl7GlAZbOOHtuxTr7j
mYMvq6FLzWDCljL8SBrud72uiptGtv3G06605ygCSSmNOW95D4sUSWlFcRoJCKRRUAHKCcXJzHTz
J2b09meczo0fpWWl93Vp1PdRFIhTE+h2v3NqK/wRdPngH7EuFM4OVXRt465fOT/UqMwo4CXT1lzO
CRQ70sXQKrBpfb/al5ZengbXHe5ytR7v1C63Nnb1yqdHE4Pwr5FQUS0uvomdlpldGNgVYTE5G65q
yd2Y6cFG1J//ymUS/zYoIB4iOcUtM5+tv4qxFoaBdH02mJIa4E2g/PsDdh+98THHePqlrsL8zgSM
/gFVyOAzcsH+6/VztHJ4XbB6gIrRcbFpalz+ABlgLSZLPnlMWvFUO7jE7qRppGc/nLFbeWS7z2Ph
ty/Xl12JTizLDY/JrY7CySKDoh8U67JmWbwu5KHB5wi3XJBFA2Y+5+tLrW0cknD0B8j+0QSZf8pf
r1iFYqUOrc4rpujY+ZgGc9Up2g4pbPejBlJ94zSvPtobdY4OA4nM4n4RQVnRBTQdz+lGLEkCu7oV
nVl8KlzEb68/2toe5SQwGoSnBr1m8WjQrfVEp8j0YBsAckt77aPV9eOn66u83yJzAmowa6aRBZZ4
EQT90darThuEZzWKehfHgYIjYujwFmV5ptVS7HudXXt90fdvEf4jjfkZmUjJsYSG25PIoqSjUtJx
eUEwDuV5MnEL2GanbbzF9aXAWcwMBvNdQwSTgcpX+1p4xYh7Nlp1xi40rfEmi/3wdP2p3gTkLs/7
/FjUoYRYbq8lUBkeZ+PUVSs8BNPkPUhhh3k17p1Pja7w2/Z+MyokBqrUq10hC8QKMjXJDS/JFaOH
+KIGGk6r9vQTJCs8eECSgbFrilgrdrCeZIae+5SjYE1unh5FEte3pWTSvsfHK7qv6EPh+ZO09Xe7
IxhhdxCKtjuAIq/UI1hh91VoEtEH3NqMj26G48wOaLlS7OEcYwtpTDm6Z+gWuxtB6P0+JhawCrMD
UPlAqy6PKN5MUYhxrPCqEGRuBb7xvjTTaiPnfR8IWIWkl9ICzD9wkctVHJyCxrbjYKaZ1alH8GpB
ujNg+qEhFQtEZsZZyvD6B1/bWy5KLRqt1blZvIhztR3iemLErqcPeIbgdhg32t7B+X1vRVa10TB+
f5nM7M55islAi+7DIpYrYJwrKEqWJydZ/EDIIwjPPQbb4JZ6EHGHYTAE/tADrqMjmkz+QetKLdvY
4ivfEsgUskSIh8x93cW3TCdHKcHRmGSD2nSMYi0DpI64/PX3ymSJr7U4SZRmSJbOAYL1Fm82z8Ze
MgyagWlx3r8YHX4SP6a2SoefDlrb2Z1qhnp/A/XfQcg/qvHy8fGUwZIpRb/8aDa6W3n0LxLma/AF
4l1pj3I6KFzyyU1RZJO1MzRZVrsU+91ZnLos47vYTRkHB3ZStmhbQn49AHZuK69hu3aPNBwmHa8t
0f0uTR/lmTCqJD4voT8pWG1pWr6TszntCeOKPLkJ8InuoDGPRvuohA7tKGhj4fAM/lf5YkcxWvNB
GrTBndUJ7Jpdvw/+4LeeOAezxALiULURqBbTDpvd1KPkvZ/iPIpvVNUuPwIUi9LjPB6bUCSM7AcT
ZECIjJ/MXwu6RSfT8rUnAZ3vseYH3+m9q4WHIAxUrsi6r5vDNDGUwO8mjqsPiARZiG7gqfSiSU0k
+xB334FHkvrHXmpT/K2ZOL87VEEkKiP+6LjUyVld/hBxK+pfMi18ANpd6oZ3Fkrc48dJVeIXOY6h
f6iqpi9OWAi4N52eG/LVNbroM0L8WXJj27ivnAWWuMWjWlC/vOb4ddU8r1IGGJ7bDT5nctI/45WF
Am/Tt3F6LBkWFY9xhTbAXh0sEf3UG+a7t42ogbQrvBhjr2W1jkq4lXfumTDnRx6kEgyiJuzsUGYq
JeZOSa2Nt13FxHMP1UoqD6ns7B6aco5Jm8BTz/9ul7F9K6WOQy7CIEibGMyrvylW3XS71NaS4Tmd
St09CPi1xoMfxWZ5hNKYJXsHUxTx0gdO23+Yqra3X2w8boqfQZKQm+hOLc9GrbP9MGRxhp0Zo7r/
QZE+xjqcX0L3BBzKvKunyIzPQVbUNFYb6N07nDYU7QBs0452FqoozQkBctD2qajRP1Fjyyi/dk3k
9F/Jghp9l6IO8TOojLC5K6Icb72gCREIHSiG1fNYKe2wx+iEBV1pFA+0eKlZGc866gnLNxWBdLvt
noYM/taBD5HXBwmWIMLQwdbM+ChrH+edWE7prVpk2bSfyNx/YFrt41KBNTVEqFSOT1jT4lotwLj+
cvFCMfhfe7gvsmSEz4KGRLtPAEr98v3arvCNz+LyLhfu8NttnCg70mnlszOsGoy7MnQsxXMkFMhd
GkdhdJpsmh3HFN81m9vMwugaSoCe7ptOSG1vYAv6q7YAvB1RvQE95uM8p+4zst/sEOi1Gh3yQYmy
s5a1WgYs3ccOKyrd+KUYivbOxikZ1y/hp0+qBVf2KGIIT7fgobvxtnS1qDk5k+N7FMRJ/0BGEN3j
5acWN2lvy3qfjTkHi/sAKM0QjlnwQdVkb5zTVO0/p4iKviIoJfFPThH030+W3YaHvu9mc8pSiVFR
t+s2IWlAdP8GP6/pfqxFdcdb46WD10LGp0J+J9uNQs214xS72KeD8bTbl0GVtfPbUNXWPoqmxUKX
It2vaS7qNEJGK5/tqClaIIrTP/idl52tvQ662r0MkcwftVTXvlgQf4ObKEwjrx+aTDuMBXbBd1Vb
1fUNf8LwOkELdlfUFqAT1DC3ulgrtyu4ljkDBuPCtb640Xs8Ut06ci0vn92pZZJGGGBEQD+nKtW3
1J3m23Nx4dC3Afnk0BEUQFEv04cYmxoZqODYFaLcvnWH8Vs3zfmbAKP3aFInV7CuHPVDZMhNpYiV
WxWkkD1P7Oi+Iyp6ubihdoGR2ACSK0dvDsFoJ3s5Wlvp6doqtFO4v3WE68F7X66SdZnP2DQWnmib
9IiXtXFmvLUFbFn7aojXUBmRrNCEW2QIhav6djBQyUdQlfeDdBJMB3J8lqqx3yivVx9oHjJTOPNM
S9hfNDh5AWBTeHbahMfEjLsDLfthY5C9+kB/rbJoFZB/xJVpJrw2PZpATJTZKRj87jnGYMi7nvfM
X2C5CakcKNQZ+quE0MsvNCahZkxWILxRqZP7Lg0rIrjWdL/cilkjrMut3tTagvNkiSbirA61ZCf5
k8SUDOEMOGhY0Vjp1J/UHgdJ6FfDscZU6fH6A659sTlBZ7LJ1qLRc/mAmVoPndn3jpfwGj9O+Gzv
wfyIjX2xUtKi5IMMIiRFd54cXa7ipsZsy4I0G3mT+73A6tvFyFPbtxM4PBF12hkvqe5/KAboyNIr
Re4DEWd1saogMUlrYOReOmD4EZUKMIcxwEHODcXx+mtc+WyzWDRA1Pnp0HG+fEAiGPCoXHXBCvWF
u+uVJPmjGMrwEdqe6pWtsDYwUSs9TNqjb8KBM0Od7v7likNQ8RKNzPfIWRE2wMz1N/g04yu3qvs8
ADs75InkljZhZmKKV32LxyouT9cf+034YnE+HECcxswUsA1UjC5/RYyMaTC5lUJO31ivoSVyLjwF
WZdOwzByl/TM03aOaNT/VMVJHmPInPgguWP0oOJX+VPXJmt6zsIk9nc2eKKQis2aho9FlBUZdmJj
3Ozhm0SzS3onMfMIlEg7Sak5PhY/sYrlTBu43OX4k0/HDjLWhwZuEDo5bYqEb2OnWEqF9ijw4x6j
PvnACUbaokOWzjqXQaA9g3hz+7OmxOhCpEFnfGr6xv+KuEb0SdZ5qh+SCFeGI9VCKG9GeFxPEyIy
ePL0s4m0pJ0y7dKxMnEuTWaT2i4yh892Ah14n5SmOuC83WoPmBTYOFxZWfqpy8PMPmC8mT93XF+Y
BIqSbE/6CiZHVgT0a18PWQ32qJJOc8g6t8z2EucyeycDDYMyi7LnU6tqHeJ9ZYibVdgOFeVKMeRP
VhFi8oN8P/7TIk8H/TGP0QkB1mnguRknYrzNbVn9ySyp4zYPCLMc3SA+9kGb/UD4LnF3Axlbs1fh
hP6CK2c811mU/WKE4n9v66B+FWmkj7dxG09fAMvjoyZ41BrhgFZ8gAoGPyl2lPSEwxTsEH+mK2O+
OHN+Uzgu5pdMcexwI0avlOEzNJCpP4U/I71FGQ5LvEDNrghuC7t0ikPmxP3dFI8D0iEIKryEzBRc
7NPCJNy7eh6gIajlZbTReFjJVpDJmGVt5wk5XLXLg2BaiMuGg6vgrTRF3gAg4bHASHHfRWN9jkLo
YmT8DRcvloPXz+BK6GHlGbKNnxoA8cVt6IQZXHNUIz2pqdO4c1UlG8GeKuOffPJJJkI7LDb6RyuD
C1ajv8I9BVSIkebl06oyok2gmopnTSbNDcbEu9a2yptEw39VTZr7aVSx0tOCF7ehOnIkcnVaFyt7
v/afQDz98K343xHltHvoWyBTTumHduvlbxpb0Rha2yowaKOvbRMh9qtYqXo0zTzauDRXEhDwLVCj
aITwzpez4wqrZPDNOglIVbdP9DeUj043lV6EU+zGxbJyPyOZYVt0XUjg0Dq4fKpkYFSF/ZzwJLXh
OcEj9OMYY7V1fQ+trQKRc+4AMxzgCrtchTAbxPQVoFeNiCooTtfdpzpMtOurrOxUwRUBLIjuuQsa
/3IVG+OrvOgdgR2TpnwrM0O9ZyyBqefs9xUehkIU3caSa1+KswH+jRHWLJt/uaQIe62KHJbsG206
JF02HMy2fzXUPtmIQusrMYCYpcHnL3W5kgLRKU9zlQa62aT7BE2FG4rXaC9hkp2vv8fVrwVL6f8t
tdjppq2kth3ytRw8tGeTTKxYS//fJ77UJBxiUnnoQoCFLx+ozSuRYAPocpXjd9/Qcf3dKE7865+f
BXAoFiZvEQx8z2KVwhGpUoeuFzRddjTQ2DppRZEfr6+y8nFIzcBxo6sO9X2Zxkt18rOsqR0PCdv2
OeljupO60Qw72nhVsHEVrC0GVoWqEbQFI47FI+l+B55aUp4AMPIPsGfBAzbdgA4VjufXn2v+U4v0
CwY2bgJkuUB6l9iKwM65cvSRFjutW2WPYScNOj8RMeqg6Bjkx5zaBqMBrDk/aowxnq4vv3KgqY4B
rutMvij4FqcrNFAtyiYmVdhTZztlVPD47MPShNVWjs/IKAQbO3+ljmAvMqSFN0uWvey4Tylt+JiW
sBfCIlF3rWXX5jEYZP6gpEDBQIarH5uu9v+HEppOgEmvn3z5/zg7kx2pkbZtH5Elz8PWTmdWZkHR
FNBAbyygeT3PY/jovyv4/0WnyyoLdgiQIh3jM9wDCcwm2F4R2ElHmSWBMlxv8qPds7R8ekfB2dQP
7qyd402qBKcDrAxwiy03sOfqiFandgAHxXbYGV755JZ6cTDKy12KWCAzKKv5rNz2SEzGiFVi30dX
j2LrA3XV3h/7pH63OIduHjvhAsmXhv4Tc4ce0/ZEELhp1MiS6Fq19MxO5BIiOckOXEpAZLifiMq6
OcAG1p5P/VD2S1CXeJoDqTQrTG7nYmxTv20QwjwpSZt8Vq0VD9XX9/LLrSV/Iy866HB6klsehlPW
Sm63qXIt50WAo8kcQuu2ATkVZGo/mIEu4i4ls+uM9OB2enmKGdpEVteFyUNFd3NhLG6Ni4aqRdd0
HK0ywApbTKjmgEXzlbivH6dZNT7XulFEJzLnw8d/78slHka+ylShth0kHR05MWVkkglEFARc3OmU
Dr15mjJTOa1KGn80m+WI0rGTvxKySiIYIhV883a+u65tASXU0VU1cEqfzKFUfYi99kWMuJiO2qCG
lpZpgd648184E2Mcac7N8+uLvncIQLJixsnxRnZwc65ZlanvvU65JstsBMJbkDAvhirUK8c6OG8v
T7UM0an0AR0Ah7HF0zh5b8f1XCt0JjGgMDPSE0cvjT/YSrwE7GM6r5wj/f45xV9zbKrKlbOaibOq
FRg0DlUWLjniNSPGKKcin41T6qDu+vpU7u0iaixUylAhk86G9yMnI4CGaDWjKxqnNumW7QUjSk2X
uFhWHA0UrmgIRkdv7d6swlRl11IwYw9v0q4MpZoS31sPo6DU1cI6Qdb8oVLbsT94eXZkmk2UPwmF
wCEDJdjuVxzkTM2yBu+6ot4hk/ky1/9B6ypun61ptctzVY7VZ2cYjE9rh+l2wEGt03BF6TsJ17SM
rxPkpfdG3VdH2I0dSSN+mwFamRoUkKItjNfK3bVQuwZQUWHl5Xma8/yDame669uj0f5tdEk9n7EM
qP5RFS82fTTZq/dG6ujdaR6dbA1apdHygw3/Mi2nRIsuHfUwi6R8W8nsc6kw0DnONUvVZzGWb2pA
PJfU662biLUirJLm39HV11NctMWX396M5IFAkCTMCvbNZlvYlZ6gCUu9Mdbst2OVn/KkC2jAFE9F
ndDumzxxsD92bhJUDEyLBxvwGjX9++1fj0hdxHnrUWu0lhMtLZQNLS/+nonZPMg0dvY8Q0kgPJcn
4MFN+D82AsILwhvX1CnRolG68QTnZThYvt0PQiri/z8MW5WyPDWIjanLXWlPxnR6nRxjer3GrHk2
SHBeX6+9weBOkrTTarERYbufPSRtdDNaSKhjm3IBPffqhMyE5dt6dJSE7j08QIKBH8m3lqxlszfM
OE3dXuEgt6U6lsiv8av8aMGUwce9aqkD1U61iD3ixh8GMdo/sdmOPwtvzD69/tEvo2duDJdCgUxK
QAlsiihkKS5hHj9EdZX15CLJFq7G0J5qZyoC+DtHGsp7+wYlV+Ax8mSAN72fZKh4uiZk+j321vxW
wgURdk+PkCJ7X2W7AH4AewMs1zcHQUwKPQUyo2ssPDu9WbFWfyhTg5tfbZxoDGkP/T70GpoTUDnw
9bytKLfcf9iMX2SvxzwCzmz81NW+e9OUa/SWQm1xxHLb26i4HJEZU5AhRt+8ckIpR29mt16XRp3D
SUeGvaNkHagJumKvb4+doQB7gYZGP0zy+DbbQ10BZxnCNq6JA6g7XGe6KFRULeV/TdLnZfj6aDtU
I/okMkmmpAfRexufTCm2gwodnGvOI28GURkXX3FJLSxESLKufm9084qWedwhBTF5szqd8lzvsqDp
ofSFVG5K++BS2NmvruQvSlE8iZPe3HMY37R5GcO/Lkyl+7yq8efFqpTn1797ZxDqKLybxKI8oFvx
TDWJDA2HafuqNXqMUE2dXhWBMtvro7w8FBJGDRMTDA+FvC2BuY9abTRz8vTRrZv3ij16Ag+w1Pa1
ds2+pSI2D+ZOpgz3hQEGROOXniUNY2N7CnPU/JxeQ8ILMlP0frDNEs5D1n8Gj0FtNpm+IO9YBV5m
9Qedvt0vRV9G1hFlH1iGif9B//ZaNBiZOoHGBd9wAeDZ0JEy7ECHdEg70zhitL9cv1+Vf6IeQg0p
qXM/nsg9G6RmC4Q+mpZLvUTaQzfNzm+/7tSVpWGErvJV7JT7UUYdAUED8MG1i+kcCNWI31Td+t3T
p/r3549vkXodbHoIWXJh/zN/pjNOuT6DnkZ7Wn/SRw9EyNAjotop2nlVARu+vjNfhu2y7ovQG3UG
ms5bQ77OmbLEzgwqG1I8OLPTLlyg2weTEi03WMkeAiFD9gfTiWItWTYGxtSbNy8RAFtPX/uGxmzn
2ae0xnuBpmoTSi+KT69/387+kJ6wLB9nDyblZiiwkSOIiCV6WOw0eT/1c3d1G20+snSSG2Bz3hiG
txWqFcCHbXYgjMFubORUH2rXVJpA0bT6hAok8ABVz496AruDkU0CdweUQPntfo+g92tyM5bRg1Dt
4tKPDdU+u40eEq09YmX8AkjffZiBiSIAao0uL/WbLQNVwzvNLe0uuSnCBSucoE7ghOqYo2HTCXP4
IcpmXk41euK2r3YF9gCjNVTfqtXLqjB2rAovkWVpP1dWXf6cK5K487iOoqa+UdTfE4Igai3gaKPA
tEanCLCMgpuwGK7ivDNi1kz34xjrW79YM9PxpSlMEdRVjYhoqSODdFrHPI5OQHnEZ6ON2p+zyDMU
6cDBYgxRAgjhYhfIt0pWX2Dgw8Y/rtVMaXSkLRU0c9S+s5SV+lq5xii896tRfuY/4I22dtX0vzWL
uwfw4ZZ2SipPw/R9HguwbuqaPy+rCwLwNzesnHD4vhwLIMUkc/eL21JoxUBKi7Gd7p1gSFfvYWqT
I6DOiy0E8JsTSB1CihDTPrwfBcZTb3XFolxRKVWeefVoVJNT/J3TiTl4il6cwF9DOQwjRTx5Au+H
chOo8JY1AxLs+jQ0pk5/XKtyOf/utPFBZF8AdSB2EZvdj7IW42ijcUD3by68C3KCSlgB3T34lhe3
JZIV/y92liIAyBfdj9KsXpdNrhVd6TbqYeQMBYhXRSokVpTZM1fPTu3irX+//m07i8VOgMlPmZ0b
bMtJpifX2yuexzeMwlHC7FXnEhF/+0kyHWZHL95vvpDyBt0LWhjEXpt5rDWht4lKHzvSRZIwRDdH
wdDG9vul4ZYI02IsZpDd68xRSezhhl1d/Jzp2fKsV4v6YbGMIcENbVFGv671zA05uNV3IAndUYNq
d1o4JBjbSa7RltuBrekQK46hXGdbGd8rYBq+JCqa192StuHrK/Arp76/BsnVIE+h6Ut7D6WJ+4XX
4lwpWtsDWOoqKQiNJJ49HmaDBEN0YIUf8mlxV7+PUuQPBb5CykMMomN40LXB/VamnpG8N6pYmdAw
n6wveLuAGE3Q+jEe8irvhE9XcnDCWeUGfZyQLskDK7G65L0WLbmFakZpZ0g06oN1Ia7qKy6rbMbx
JF7dD54p+izEMLs3QssZ2/acGCiLUWZXgeCo+goSQ4/zbvrx+qTsHGxcEqndYscKw2N7hyhWpllx
KyKMy8yEa7YVNyNqQdG/PszeMktOKOJ+DPVCV23q9dmqxiq6tqZS/RgtI3nbaMVi+nY62b8NGWP7
OzBRuBhpSoIg36zzhMSBOhfRtcimHKz1qvuWXpRvAOJNB3vqZSFCjmWQ/MvOpO1s6zjeskxpTwJy
dVFC9Wcb2nuZF24o1HV606OAf1EqXL1WF/jfbBceUPrxKNyU4c92X1OC4IspwyPvJa+D/4SbVVfi
P54v1JLI31K/Ebn1kJa8Bvh2tgHOBlOo24UWTLNtvemnQ0ebvT1EUsnFRoHQZX3vx5+1FZ/tsfeu
VhUltzmx1wBW+hFHZu/apmtH1UGC1NDcvx8lhxOQdHrkXQkIik9Lix96YSXFV8m9fVCU+Vs3O/3B
U7G3bSE9wWWlDErFeBt41l6y4tsdXa15NS5NZ6iXBfAbJLGmuvz+CUEchOnTLbmTNpdTb06Is8lN
G7ld/qYigHis2tE5d810lFfurBfbFSo/9h+E7ttwWsgiHUIQ8Q2J4v7v1ogl1r2cDpTXXmSvUnKN
vAR8EfUI0qD79bLrOBGLiQiXMbn5/2J9mi9T4WCsZDi9ARVDKw3HN6wquZR5E51fn829TwSNQGQt
5Rq42+4Hd3LFdQd6b7cG+6gLdCNjRjkAcuTp9XH2zj/hHVKiVB+Ap2ytRWxMjOJ+4Cvrqu+nUGud
vgnitDeKoHVmOCteqaXWRYM1NgS9aK0CLmBVPpt5V5UHl+zOs8+LL4MbAOcSwHb/0d6w5hVtjPi2
QgsOIS8+rOUUeumwPOAWcuQZvrO+3K2SjCxpc4SG96MJQ6SmnsTpLTGaNiwKxzs3o7DxkLGzT0ar
t1fdLbsvAyy6g6OycxNQ6IG7K1sldL83Iy957aFm2KW3wgaIumiTdRmKIv8I1d54LNbuf/CUooPi
z+6YLvsJITTwz1sRztartHEu4DlRXqZnVK7aoPml7s2W35dxY19mgf9isGRtZxzsZfk5m+sdD0Lk
7HlAafNvY++1V1LEfsvkljljMVyKKY8BhvaxaT3Xed+91Ux7/q7oufWOUHLU3yBoSU/oYJ/LoHj7
IyQ7kkONOio95vvVxjdd1uPL9Ga2/aj8XVgGPN8C2CIqznU3e/6IjOQaKFjefsf8xfo0Dg3imuyf
HiGA1pk+QOapDB8bmfr6+m/7Vezf/jb2AX0iagNg0+Ta/ef9W420Yd4Idz23W8QtRUJD82u7dgYf
CGXVPYIDhPmGg5Klvbea2lQCI+c8+r0l27g6GWLp53pWKoHI8uVDFK8muGPQUou/jOpwG7XeHE8z
YlS1r2N6Up69kTw5yOKq6IJ4Ee7bNBnJpoXdqCtktzz9kQ/myEZc7e/luBrPVi1m4JMDtChf7ZM0
C3N9ce1TPCpWf+oLN61DbWxt/TRPHO4zgO3l77ozSpNnW8QPdW3Ng1+mmvpP26TRz7KJ7CfNFni4
4E1mf8S3x/hOowS996HyGu8xqqBQ+c3c9NFZ5Ov0tVuTUvHzNgWfV8RKNofliJLlGyduYuHXM6CI
k4drwqclGZT8vKL7dxV5of7rRpUz+4rZDd/LdhJlUFNGiIFrw0302a+p9jYz2+VvrcNW4OzSw7VO
cyaM9GAP7p0DQnd8X+QGxADwfpnNERgJdYr4pmNXdJIt2DBrRPRUFDSNo9LGlVOpqlO6LN0pp33+
+5EyDTsiEFkC5h7Y3K6RmOq588r4Vpld67uKsN5EBPofX9/MOxEHEseAeugl8URvYynhkppClWKU
mBQYJBg8VUY5z+16dI3uD/UL/suQdPvv55PiZe9EXs5zketeOIyL+d7ItPkEr/Ao9dofCmNgPosY
Z9txaeKR+CqL41tWzgP+Uap5Kqt19cdpPOpY773IqDPx/lHJw5FvC1Dt5iKpanwHr0WV249wgatQ
iQzro6FU/dOS1sg3qRUpP/KN52HRkBIwouLv11fxZTOfJgSbFF4YdXs6lJvrssW/K000QqxRE85X
WrBp7Ddt17zr1SKDXYpHZ3lZcpPsfMh5Pt4Kba7XUx0b89fa1BTP120s5g9O0N4jhh4M1QepAswk
bVY8L1eHWzq+cYtO35NmWuBeFLH6yYmG/hG9Q8wi9Hm2D+KSX7pCmwuaWJCiKpUP2mBbZT8sHid0
MpT0RjeoLVH184bvNUSKb/Ui1K+VPrbPk3CK6lnPpho2aauOqg9fL4PzXHQKnhnD4Dwvlpt9WtE4
LfzSWZVvWPFNVVCto/bRaDww62nVtpOvGrNiBjCLtfHk2qCiTqnSdOepNnUEErx+8FsuReQexsz5
gCo7zTGjBXcO6LHDozRZk/4f+ipV8VjiMfgvpMbpH5B7ThPiu/aLW7G2YwArO4FnIYrsGU5O+6+S
pfUc1BBXYHTAQbVgSyeZEeZw6aC/CFF/612t1vzUEy0eXZlR/uUBAq6/9K5VP86R1xsf4nXJw9Ls
1/6x7ZfsR0vn7mcaJ/O/r2/PneN4tx6bAIr73hW5we6crfybPqVOKDqnDSozXx9+eyQZLNG7srEq
oJF1v+NGQTI3D2l2EyZQQGvCKKmaJ+dUpYv11+tDyft3s8noWMtauuxbAXa+H6rqW4RxlSG9TbVX
Pw4r6ip23R0Joe1MHSVXWsckhcAPtq0dB1ywLYwlu1GrHz+bUZ4+VR7yehVuGQch5y+1vO0X8eQw
fWQYUhfn/otEaUO/coriBoe1iULgFQrCfm4d974zu+MSthblPQBizqRfogVG462E6QOdZ0riz0Wb
ZYsvUIr9AYlft/zJTKsmBPmCOZjujZZf9DWnwZjI0/zeVOKLpiw49nVeZ7lk8Jb6rulFPz2C7uzX
xz7posEnqHL1IEW5+1+3FGiiKF4KKGrsdL+pvfSpzRCBs9do/hLF6vy/NFbxRI1byA9+gkryD5DO
xdcK+584tPtRTZ4sS/T/DLllPg8IAj85JGwkh6tqiwBTgfbj65vkZYdckj0oZoOzBsRK8ns/p9Aw
ELC14uw2K177TcXW8R/kNtcvVu2sf43NML+bu6b8prVT2jykajJj0zMbYxPOcPD+ef3H7FzHxDI4
l0nUG31rGXP/J25NLIDsU5uCrzCt7skdVrj2GG4Q+9lOaNWZ/sWzCvvgmOxtYLg18iZWkRLc8iln
DCGHKl2TmxhK/QZPDlXKOGpuq7Yapz/4PtlwpRNI4LmNy9GeGNeYD7xlaUpFUUpzf4i1yuGPRRp9
Bd4BqtCk5mgcPDh7VwG5GhBGBN9h/m4SgkGdtEF3mNgKI7Wfija/pR3jHMSDL8GEbCXpJkr3hRoK
X3i/fAJX7cGhwH7TDWF8cGNH6mOZBfLUQ2Si69HExV8KdN0fbRUt135qCrREepxlw7mc22AY1Ew7
t+vU/sEKSyAwwQ+7nK1+/7tiHYZMNyakqrqWP82KM1/myPXe5Gt+1DHdmWhAT1yFHBtgwNvrvca2
yi3QW7stuld+czrdONfZqBxQxXfOCeLHdEop5ko04ObMghhvvdUz41urc18txnrCSDwQaiaCKCdH
G3G6Oti6O6fEk0hRBGupbBDG3c/hvLBzwIkShltFcTLtWL3Y2pz7Nspav/9EIv1BZxZXBCz4tnpk
BPYJxuNjepttp3m/ppkigqIwteG8rsh5Ba+fSbkpN28KmASpwkvFiiLg5sPyAe8Nrcw4Gm1Vv2/J
YD70jisesepUbwlZ7KNl964S5FGjHUHk9yaVcrkUSgAuTpnqflJjtRaD09rJrclaL/RcVm3OPIpj
wv2TjckQsO44nzyAmy0jchBkkzybNSK372zV/aaCKDmAeeztflngBCcNa5pL+f57sHyZjZW39qb1
WfW4IFaahIlhdurl9TXb2/9S+Yx6JhXiF5XvXscKMotnTlllzD4ar+tNwfSygb+sNoGXD1MaoA/R
/sEZIHUhX5DscEvbfJ5d4deGlRr3iGJGf3XNXAauhm8L9qlHVtDa3lQS5MBnoo3Ngds8hdCBjD62
m+IG3XWJzvrYt9m7gg6dCJ1liM2TQSmZcrFt9j89HeEnGoRJ96kH+fVDjePxQ1UMyAeVlYX6z+w1
zlEO8/IHorcoFdFV2t9UujZ7V0tTsxelKG4NwZBfj5EWYtfbHJzOvVFIF9mxBhB1btb7HeV6IzmC
ExPxzVV6ypAFC0WbN+Hr++nlOZTBBs6ALCuFlK0VSzMmlHiGFnWh1S7O7O7i0nVac807qDuvD7X3
QQhvwAyRFBGKDPcf1HZupvfznN0o/FunpuibsKvLI5G6lwcEFh6vjwtIXGbbm1ZDKYaxjIcsu6kD
8mW+PrTrEJSGXbwdh9ggl24WrQsnIERH0JqdagMYPZnrQ54DgrEtznZ9N6CjU2U3za2t4pTmifkj
6+xI8wVcpNxXPYEOKVr636e+oFgqXYB+6HGLp/LrM723qJJB7kgELe3PzY0HTwBYqaGnt6YaskuB
g3eo100e1E7uHdx7e9MtieMS9cykbyssTSSSWTGW9LagdOUD3LW/084A7uxM3QcoQVrgLv1vQ5LB
BlC+5DaiKCZhYPc7aRoHzWipXt70VdceegHfSK09zQe5q5zqejm6/V4+lJIDQHQDio8rfruwbZbk
Sh9N6U1tsioKpkjEHynuF4+9mMs39qC2V1PvRvVE4nbUoNtbSyaXbcUnywDk/ls7IGFCnxm7KgoP
5tqEelg0m0iTFcrBttk7oC55AGeH3QF57X6oXGkJwkvWMkLJLVzcqnmovXI4uHHk5ruPOnjuQVoD
8JAQoq0ucCGMNS1WO7/pCuXjoiwvEQ0NX21RqrEPpYXMnY+SgkySbs+IMKnuP8qmMIRyWVreAGEa
NKhEr7vBpI/dcmrwnwHko62mN/tJQRAOEM7LH9H/wwM1tqf1X4dd/71Cg24iPBkh0K+kxWYw42v6
oy0HzfSVNo5xhMYkI37j1WkC0QBOzk8S3uWdhUifHcB3M9+ZXpI+t5qNwmire13pu3VpLKd10Aqc
FAfOTYggngF/J4l1cQHMUImAeUK534omt0BDpDc7NFK0cgjcToqZFn1ppkHdqObfq1EjWDJ5FvCG
rBZUtMyic3GAsvjr1++WX9IB2/VjH1P5pv2lIjBwP6ExbniKBT3mFuujbkJF1myos5XzV1rNZnGW
wy8nK+7hmLsT9TC/a3PlzVQCGOvStAgqZWzrB8soSzdwaq99zNS4PBDT0XdODbV5GURLmirvwP2P
XGKmGHQFz1qMYM9lBdkEyMlIU1yHBoQu32iFEathOzbjuzhazCFg90x1mI5N8VETa/Ez79JBf7TV
tL4C/x6kWGNnYh6bZk5op8LLTioQe4ithdrU14IKonLzIHpMgetKu6PIXfMlLCO7z29Klk1HcIS9
fU08SyZNvgkwexMe2NQtUjGyDFrlFR/N0vR8A3XEA8nXvTeNyjXAQtjL9Fq2JQJhJxiwoHx47fpF
981ELU9lkaZXMLjqk9dnNW2+oXpbKsN4GshfAscZj5y8f9Wit1vOxsRb8ibI4bfCs2ikG2U+C/eK
dI1hhl48Jc2pzfq2e7LT2ht9hUJt/ph73pxdyoHXDylPJU8f+mzpLH8YvNm7gMeKxNkwZsQ2SweB
nRzpbsu3qHe7b+hFiPGnqrHogV7a1JJLOnKf1NHqi4feXRO0MeMOGs+iTGr93Izu1JzrIZ+/l4WD
9ikCj1r91nVX7629Cts8dYnd/ZVZSvbFbRSLW6YwcwSQiqXnlw+lEIHSO3PmK6gWfEWW2HIe1sQs
52f4zPQhBaqP1W0S4IPmPh1xCGWfLafCE9o71VgxxXI8HsCDB2DnaqajDVxd0pdljf7+1GBNo5p1
ViK22xNSBzZg39OsQX1U8r49EXYp7w8uE3lZbFaWEWGnwFqXbnmbXRzVEo3bKfD/UT3wMxtoxpyX
9SltRjpCY10EbtmDV+y5AVU6fo/ocnUXoxf6QRyz88QDmqL2BmgJBNc2OEVBssxoH/BDYI6d5jZf
nxR9GUJeFOtpGNUFtc7SOVvWUeFv56ZiYDI5aPT0rLdKag5FUc9o5N5Wveoc9ZkakBGbZylYeDmY
7d2xPHlnwyqlo7CJCztLOACfp+iqM+pbZHRwCMlcANZ+b6z0Ue0yX99n6YSUqNOqdAOheY3px3FW
1n+Q0U5ibvRoFp+MCCKTz8tjC/j7Ij2i7u/cbVzeUI+Jtsiw7M3tLRYsPmapIeIqXRHmabnejGUu
r69Px07oKgGxdJso20Fy3jxkjmGVpSAKAhlboGW76KL+H/STTrbmR++2jLnj+pmVpEdx1q8QZ7Pr
CX4MtNTouBKgb84ZJblZg6WvXJuVEw/ukiarlSG4hjBsab5ZUQV9X+h0mZpaUx+XKNY7HyClFUCc
Mp+okyC+qkzKO89YlPPqjuqHWPTzA+AT5Yth9sslKZQjOZxfSMntj6aLKTvuZIu0b+8vh6zAIdzD
6+/qWtn0PNSlWYc2cus53S3Porvgzo4Jh2BoEJm3JvF9sdLlJ/fn8IzeNl3WKhcalrCJMXihrUVW
SxCA/P4pcprpswALR1fPyZTzIBz9yvWdxA9uI+Lx4fVl37nkENrjRSPQ5fncVp5Gb3V6LwFlzO1S
XLO1TC5zY5Y/s2XJP6aloj2/Pt7OoaMUQWokE2x6+Zt5S/IWGsnAeDCmih8FpJI2qKex+ysm8z4i
G+wOJtX76CEg/bAdbMB0Ar8uW7mKZcxOVCnQpE717AFVPuv8+nftHFLGkbVlimvIjWwSkxopwFpp
+C5atEugrfp4qoV11DfYXS1ge2wRm5t5q6jqWiqwlaQidiwAdTTtWoQmVYRLDODklNT6EZJtbwLp
rslqKL1pyD/3u1yBfdIhhhxdl9IeTxYIllCZdLKBvtYPIundodCE4QkhudS3JH8zipyliOWnpWJ4
Y5Xj8BF4R3/V7Sk/2PO7QyGIQYVHUiK3mAttmGmMjDkXDiinn5bTfwNqlKfg5fLiT77qP0NtblWk
tbVkiTOOFyIwZzpCQxDBG/4UR+lv+06Qz3lICvNKQGqnAXu/Vg5tz1lX7eiaIUCe+KMwukBv0+UB
8ZHpYAZ3HguKSrBKqVfLdoqc4f/055Ru0DPQGt61zMc47M01e0rKKTs51vpPOyY/zV6bD57rnUW7
G3LzWs/VauWLtXpXzU5hhFW2vnyo0VydiFD7o+a8PK2b2x2CJ8htVF2RV9u2yVqN6F/Fp+bauHb1
pKDH/Zi3vflYahlQMygyEK6Uj85Uis8LQkMH0dfepwJxwslGphqIf9zPLn+5Dv0YuXhMqvnNTkbq
dPWqn2Mc3g/2586FIj1soUZ7YOFeKIcJ/Cu1fiDirCdlOK1IdZ5mY4gCeGtpQC53ZDGzNx6oOyzI
kUp6aUIMMTgapwpxh3ycsnM6zOu/c299NRG9v6X25B0kbDszCYIRfUHUF4DEboOaVEsrpegknCNJ
ije8Evjhojd+QW70yBdodyiEu349pKTZ25Nep3AWG6JEbuH5jVFZ4omygP3X6BpH2hU7GCpIzywb
egDyrG8/y7ILzB7siMeGeOqMTDrUnDTPLwtt+ouiOYI8ZYVUCzntqTOa4e9yzqtA1xrlMY6pwbz+
9O19Ob0riFuEjdR5N19utKJUaloP1xUl3FBAfnuA766EMXXJA+DHzr0j5WdAtPL+kZtt7ripI+B2
Jnh9WECIN01fxw9aqqjnbo2LsOutvxalzv55/fN2XnbG9GhwkCcQHG/eQLUvC9TfhXLN+ioOPVHl
7ymRdQc1mt1J/M8om0ls1LK2Jxd5z8nOUrJzndJZ5kldsHQCH/T6J+3VMWjUUCt2gSC9xHqMUbGa
A64XVw3Y0Df0SLKwdVbvZGJ5KoLBa4rQ0dL1ndbmphOkqwFQq41+m9wOhEe+95TlJRxh62ZjdGT0
mUF41gi1uA22U9y82DuSHN+dWXn8gVugibIteSpq5sRZ2cQ3bMEwdS1a7CCsZHjyvPIPejpMJ4eA
dotBkVq/v7hn8HpZ2wJRdZcEgKPuVQ/FVH54ffF2zwCxGOdeSvVt6TDoD3idG0kLd/wDfeGILrTs
HG+VDFXkqUj7YMyTb6+PuTeHNJJ0oMVQjelD3n8YWBVtcdBLvpki7k/zpNd+szKbeQRX+A+Goomh
c7WRmm9hZDU3Z4FOGokV9LtAiLwMil4trxFacefXh9qpcqAPSLUQ/RFK8FvQJ9ldV6stiSfasMVl
HJEyd+YxP89IS5zKcc6+kk1an4Z4+YNy5S+kkVRBdCQd+n4+54XKC9rhXOBJ411qxLZOTjqKA3TI
3s1FA1/W+SWoddszzeNEmy2XUw6sFwWQTlGvua4f4Sb29gaX8a9wiRLFVhte19dkgVwK13pSxW11
u+KHV+lGaDuL9gdbn+ABrDS9QKpkm2nThNrR1y+Ua1yX7kkiVPzUVsdLM1TTOc/xxyvrOjtga+2d
N5pdwLBlFME7cL9WUug36VSQPEo0Tyg3atjn4MQQ5pby3nYFsHpoRH9wCBA+kAk5txbI4M2YlGAS
HSvim6PF5oe87tIAifPuh3DWr799BiiBAR1CRJgcb1sEK7NVa/oMBJFSoTEECcLsHo001p7gyHlY
01hx+cEezGa9wK+cD9KInQ0KyVxKx8jEz91WfpxsaGfco+KbtQAS9bVOBQyHeK16MJ2741DVohkt
0URbCUizjuyk7S0Y5l3egBOxZuc840P9/ffnkkQZLi91DcADmxpAUiLFsJoThcLCam/0SJGDEmXq
06aMbuj5D4EXw7NLi+Yoed77QL6OQ076R7qy2aN6owi7j+bo2o3l9AwNp4UW0R09b7+upU1aJFnz
HAJ46QB9N8M4o0aXz0MEUemsNfaRoWspzjtmYoXZGKeRBN/qz5xd+nfdqi3NqevF1F3KYrVk7XrB
A4N+0OCdmD1g6bpWaenZjrieIfCU+lFzdQfTSlgqxS9dHWqFu61jRzipOKKV2p+JVIAtu37sT5qS
sAmURqwUNOeqccIy88rIh/Mxo2MfJTMNk9UYncDoKqM5CGH3lgo8IHc+vtFkzvLf/5M61+4SW1kN
1b40VfHUK94C1H45isn3UgQOqEaKQLOEPHJzVdZDHBd9YXtXtECaoF2tKlj0rrm51VKfYhsChVEo
OgDBMn6iH7z4XjJOV3XwWiyasiOxr92FIAADo4j8LJCXzYU2W6MycdW410JBwORUJuAFYH1baXuq
bOHYDygPjcg3qi2+ejo5StigzdKdDfr6rp8r9pxdXz+sO8+WvO6YHxgxAKw268DVW3bCyqNrLtLi
3NEyfmNki3amDTD8wZJLL1AGkRz/bQG/XOsISbGU0+moSWgNbRYqS3tE75Eruj2cDgGTREghWr0t
di6iioy+xavEzunpJ20TP0yqloN16aJTs2Y/fn/+KNlLOpEMYLb5rkceXRe19CKzFzNQO8QgmmrC
fWbKi99/gTFTJX1nrXDc3cJ2KU20SFLFCtJlaXTpjT5TfNPumjdTv1oGkWiiGX5uJUfCJDsvP5c4
vFYuLPQ2t7YBNdqrAx7WZEncvZduVLqb64j4McpcnFBQPLgtvXF0Z/0il23XUUaFUj9KRcR6c3KT
Blq7Bn34RlkjM859TYchSBMEGmkqVKRj0FDH24iLoeFnRtL9GDsXp1WnBbYxGVlEeKLmSBtD8XDE
wwBoP/dH+MZ10HadGEM3Keb3YvUUcAldvsy+lo5LBsBjrBrcV9IIy8USfO15QPboCwa5eRx0k919
VQeIHX/13vR/nJ3HjtxG27aPiABz2LLjcGaUZUneEJL8uphzPvr/qvkX3zSHaEL2wjYswNVVrPCE
OwyYcYLjuiZV4zqHgYtMHO5vLvmQrNdAhiVUFQiRkdK6vSQdbui4rirqzkpUImM/OelTPVfeuXYS
ys8aPe1L12Tmz8mq4sv9sbcuaCq29PmR5+OCWI2dWfC1C61GOVzX41NfG90lj8M9GPXWaaVaS7Pz
5V1aVzLKnE67OvJiK3WSXS21UcEz4nMXVhaWN6WR7tQUt1J+YoP/G3B13zVVlPURpnkPrVPichq3
+cEoF/FeTEDh+DfPN2dclTIwe74eou/lxLRL7i/t5qRlAMZ7RFd9TdvBTBEVFWhfXFEOfuuEpBfp
/HpQB7N9Fl5Z7Nzxbw8wuFnGIowmigZkdbuNygRIiJcQr0DqWw4lzo3PS76MBw99owM9QuOdupTD
p/uTfPuw3A66euogrQHnojP+EFXaeOAwQ+uEuXMY+iw93x9KBpS3x4ShPPmM8bbgG7AqGtluSMuk
5ZtGSiM+TqEXH3CR7c5pg3iYn9lt+TEVVP48pUWvzR73NF62pirZpLyf6PS+0RdndcF4dD2w9aWx
PkfTUjy5fV0tD92QpurOK7o5GOQ1VPUcZDPWGkWWPkK5QhQjqCqvCpzFKq+KE04fqBDoO/tmayhd
PqR0hyjkrKF/kylmM2kyYJy2Vx27xMV0CorWqU3NP5YGJi9nEHzkXZcW5Vq1Vm2KShUdxFOclpXH
WVOyf1pj6I7ObExf7u+Wt6cPLrOM3SkuUOlfGyVigavM9DxA/ZEyKy3PhWWM4pyGY3r0dHc53R9u
I+ZjPHnMSeyQO3HlKr+KdJs2mWMxIpKLrq37ZWiK0J+WENytkmunoe9n6P62ccYGYj5ifJY+Vdia
HaZUM3bqIG9fEzRfQagDoqCi9IbyYGdjNGA4CpJz7JIPXml5B8MmpTYSxTmY02z5cY2raV0M1sed
NZA3zPqEvh5a3lCv1gCFo8wa+jkN6kVVW0A8bdVZJ9VK0+fFRZvPr7DcHXxQBvBzc60xgp60qwr6
LFTPLS9zx+rVxp622MZr8OJsxVlCDxcd09UjNyHo1g6UFQKcfbHSK1r70ilLfE6GiSw1z6pHY2iT
YzcMLh+tiS5JOao7j/zWKSOsY26U15HPl7fbq7VpTQ2PDPZIkHaWcwiLRv2h9X13sHG72/kOW1sf
+TZeP9JBnU15O9Sgipr0En5NWi3fUCoo1IOL8MtRaSvnc0EBZOeu2lxfAhhGQmcaAsyqaWBE5lAT
OUZBmPTZWY80Et94zg2/10L7WBqhebKaLnksdS16b9UUbfEiavz7u29r1kQyEmVBAEtMeTtrJOrd
ohVjjNBp4v6tNp39fpjT4owoT/toEsHtyYttDkhxDrMC8EKs8+2AjpYkYeZxb2ouW8vK1ezTrOCd
7oxKBITHtXdCta33naYeL6DMpN8oQ5VRnxqVC2Ur7xGCcMYRQ7qCLr5f9MlMbjuExyYxjZ0HfnOW
nEIJAqXOv66CRILQPxmQ92m8YfoxVVHnF0qUvButkEYtCkfn+59x65X3yFC5uYBugzi6XVW9bnK1
K9wogCGGG+OI0o2WDz9mO7QevBAPcnDW6QHr58Yvsvmf+4Nv7WR5bqjvgg9SrbWHiDWUUqgV+8GQ
HhVuk0JD3FLTYFlflM5ezjn+WYHe6M5Z4En9TO/A+FQMS+TsvMnyiK5uUmm6JzU20XcHIXi7CnZt
TVE29SLIqHn4GfoFnzG2V3fC5M1RkOEA2sujjNrI7SguK+xmLs2iOa6Nf6CRfq2Lyfx2f01fqITr
uQBQQ/RbkwXJtY2JQeGj7ouYhDamSubbTbL8qkYv/VvzJJUyXuLuuVeriuIaxYJAdSPnO2c4S7Hb
nOgGQkBpTErfHR9EicKl8WePbelj/EigudgTnpgpZO7u2BeDdB0tsYHfe97ltnszCZBcOuVOwoM1
qDyTPf4415iEbdbeQRmj5SmZota9lF2eTOemWcbwmNl6973tq9o5KuqQPGphWv0UXR8+2WXm5kei
gnLPMGTjgKJhTZLxUix4E1ONENyzwlLAmCliPE91Z5yjeQz/0bNS/TgVy55q/tamQUwNFhwPKaDg
1dZk0zjKgMxzoMNZDiw9NAu/h2L54f622VA9AHHImyLVQohk1lkxwjpKREFMBHmWZK4PgyP6GYW2
+bVd9Dr1lTxEyhCelfip9442PSuzkV8RB2qGw1JTHHpnzGXqnPRc5kAQAqcfkWODEzD0whXHGgwj
ZrZW5jZo+AzzdySWnF/NkHTqRZu4AY62m9S4ni55/rl0Qwxn/W6Y3e46oqzgncq+xHHOgqro+osK
A/Q8TqbVXOfOnRd/NsvyEcifJ/xx0NLPYVh3SqAlUEK7Ntd/qFHSV5Rpe9FcdBAUfzv879J/uwgu
M3jcRjintiJ4OkGzqMXnnZXd2MrSAtCkuSQRsOt3S1/Scpk7+JzqbARq7dnvxrYtrvdH2XitaCmy
PeQ9Bn9KbttX8c7gxSVkcRpJVVKqj0011o92EbdBtqT5O1gyX70y1L7fH3MjxoJiCGICZhjv8vpF
7oaq1bH+AgGZ4Lw75Wb+UNMePiLktcdh3jp1qLojQgUxTIrZ3E4PVGSS1QtQorkuf1eeOzyrUTp/
xvfDex8Kr+h3wseN8RA0e0kxQL3RwL0dbw5dAdQkBz0QGrPua8ZcYShWuCOVq8aD9AAtSE2+3l/P
rUGBX9J6h27MBSPX+9U3xM85q+cezHgXK9ppGfVfTrS0vj1XiDVWy5/DB20pCiTlshGKtNY6GLUT
t/Ba6F/0TTkSiQt5m1M3tMxDGRvJzpW+cY+ZsgfIt0OKijjudnLCNCqh1hIVUtaoCah49AEpNHae
WHmYVu8GhG1DgiQgodFGvB3FMKHxVjb94kalyXKeWvQE/nIqM330BtWM0Eu0u8fZa5byVDWlsI/3
v+DGiYCPCsFAenmhzb964XGXtVqUVpSHejTro+60yaX3xOiPi8j/fChUtkxp/UkPHom525lm7ZxE
6IaBaqmH8uyQ4j5nKfHTYSzmeOcK0zc+HmgwMGFU/8GGrYXVIWXair4YWeAgx1ychlCDIGkvqjX4
ljU0th+Tav5ueif+O87zPkdeZJhS2m6Z+b80Tepn7t5qORoNXLtTlepIP08ikj6QcVP6kK4pI0Pw
BqngwfHWee+79pc26Oo/hivsFKJdMn52cdvas57emhj9aQwcCPC5PGWK/erImVNPGWFS0qCKvQYl
/Lk6htiM7FzOW6MgMct+pGlGvUL++etReJ6sSZCoW+aSXavRXQ6eMS/H+5tvaxSwuVQjiGJ5x+XZ
eDUKxmAido0hC4AKdk8xNK5DW3bTn59jYKv/N8rqJu5rhhn1NgtiC5iEMdnRWbdrdWeUjYPENQF6
jEgWBYAX4YJXcwHID/kSRkpQ5apyGA2KSnTpyrMJevWPrwxwEHTQ6Dmjkk0t6XbZ6DhPbbskaaCF
Im4OpBzNKbRz99Og2bk4GqPlnNEFvhpOGu1k8m9nybDIqUpVABPe7GpfeISMtjqZabAUZoHdU6z6
hjnMQaT0806G8/ZilEMhZYpjgQTtrIaKEIArSM2zwIjgxF2iNmn7c+NMrjhkBXzy37ozQLE1cyMM
ummGwnl/c26Oj7gCJULqdcgs3K5y3KQjTWtWuaus4tFcRvEubDvVd1sruubRlLzLa089w0hrd0be
XGRUZWixySO4Dmw73emgl8qRF1VbDhVeCL9gAFjCd/Vqb9++PYOk0bxA5NNEK7yVt9MsxirrW2T+
g5hs24cFGT0hoNFf7i/m22APbgHFeSjRYPHfQE4SoxjpBhdQbpG1K1DQm6z8CC2/Lf0hrLlc66gL
n22qM3udpY26K0PLHYsA8IsQ8O0EG1UUfWukeVDCmv4als30nGWJrZ5yJKZ+R501fOzawjmivN8/
pga+foe0yMrMt128xv7Dp5XpCs6zrqxfrG48AeQ6gQaeUQCtvtRR7jxEVqQf0YGNvvz5ilN3IqjA
KAOe3Gr7AkPWu96O8gDoeobwmqd+nCE9+15WtV8aLCzODljJndb0RnlENvZpgkgSOMHv6nVqh5oC
by7yoBjK6jzbAskFzZo+jC6OKr2j/zPXvXdJmw5hxAzHagojex3jrQ0NcY4iH8UV6Xh8+71jZQyh
xjtp0FBFv/S1axwSgL+n+8u7OVOpQIP7J9knuInbYRTTFZoaWmkweU32EdvVwfNVffISP9OqSDtP
8zg/gTuJTq4d56VfVPb4dcHhcA+9/DYG52mjBsSKI7tMvn37Q0J97Mweqk6A4Uq6+JXhjL+qFNqo
X6OBeyq0dO8wb60wNU10vPCrRm5r9f5QqdZqq02ywC2V5Z051naAq3GzU6TePLivh1ntpabHP6gn
/AhMIzPeJ+T4AVqDxs8Jfc9Hrxmbf1ye9cexBZRwSMfQrv0+jYf00OgDxO7733tzzrDLKXISu77Z
2BOVVZHXIZ+79awigJIWoj8ai9473h9o83PSnCWGAOz4BtQZqSPXp8ezF5p6fbaMf0wr/oUzmH4o
PBTj7w+2cS1DO3FlLCkR52tqTd+pk3BSIwnSUdeTL6kyQDqsOkj9T6nthBdsE8oHVe2n6/1xNyYJ
MxApEXlZoJQk//xVsNSZs0l/20KYve0BTw8LOcMhTCiZxXraPupFP+xUi7bOKw85YxFN0IFb30zk
6UMVN5Sp7WKkMO+P9ajXT67SKe0px9Dw06Lqg3EW1SLQp8+F6gQt0kfdOR9FZ365P/8XPMNt1gdP
lugNIR5pMLluVbe12YG7a5OgHgrn41SayW/FM2DeASIarqQpsXXJIiV+pj5X1Vevc+ITKXF/tKc2
/tIuEb0p9El2orutz0JfEMo9lzdUBHkIXn0WdEv0lHWJAxek9zPE4/JY6c0ACLAUT5HT74oiySP8
ZhlgCIBFgOIPnmk1IHc4LR/0a1yjx/QrCqvjEM/mU0Mf/dI4dn2soxRhk1lvDzbetwfcfR9TRWg/
iET/nMUHzJLuHzQC+VnWqH6083vTpCwVlFE6WMesN5X8bLXe/FfduPFx6M32was00e9cLRuBJngu
pIOQ60A+yFtdp2LEGiLN6cYJEeZHcymyY+Oetfxk4XnzNHTeByNx9hzZ5cquV55qEaBL/GEp36yS
cRBQlesMHi1ANUSzpOqcd95S7vHbNiJZonfybypE7Kd1vS3y9Nwjt0PY01IkGEM050Wbw+Oc48J7
/0htDQWsldI7JB1QMqvIqgCogzIr+lreMsLpqrtmGZCc8sBv5QOGmPdH2zopzEjalgC+Jw+73bi1
AoW6jZQkyNUJ57lY6Mh0Ju7VW+JfC3ix438Y7qXfhBEZ3gXrLZIspRk3ehLobV4/0L53j8VowAZu
s/SUhFa7E65vLSYfDl1UWno4JqzOZYFMSq8rjDeMbRREY7icOqRkjiVI3p1AanMoSV4jcpFcmtVG
zLRpVmLU1QMlJ46qlkI/pVOrfetwl9pZxbd7nqYE7w0FL+43mKy3H61thecl1ZQGiNkTEpMsn/QO
iuf9b7Xx0jCMiT0p+F5Z5zJuh4ERYbPxdYZp0GLANTe9kIGZp8oTLuILhvsBUbf64qDg6SvaZB5t
s2l2HnYZ5N4eb/kbYEAT+HuyIHH7G6akw49iJgi2rJ4Nwy1+nQZlfkr43oex8ibL5z4vfQzMMGiY
E2fnNL690+T4NGdhSQE4X58PtRM2Cnsu4RJqMYlv281j6rbNSdC3PPQgmvyhWuaPnZPGOydz8yOD
xKXsZyDXsq6PdVrbo86es/p51J0W1NYvbWEaf7xrZVlfEnfZtkTAcle/einByRZxnaLeNEVKCJRO
Uw9jozlH0TbKf1hKyWujz0vYCbT4digmisp/VzFU2JXX0XG6c2dNle+oiwchbFLPoEPHs9W1OL/d
38pvzyazhMFHARBI3ZtdJIxhKBTDIjwUdj2D/ErCTwsiZ+1RaRpQx/dH2/pyVDzoGUoxBxxsbic6
iSpzcJlOghCTKcPHzMT9UrtduyeAuLU3AbMi7vH/OZ+rcWKHxv0SlwkFgb4Z0CSr0q/uoC8Doh/u
9Ei7lrSfn5cJPzONcCet2VpTXlyKq7Rp3lK+LScO87JIk6BR9TzI02k6dq6VXbvF2FvQF9/n9S1A
IAdUQZP4jHVN0jGHrOq8PAmWZanTT3reTXjZGGIRR01KEn7jOyj91Q4HbQjgnmA8MyajPh8NkHcG
fBSUzPzYNasIzCQOADORvH6arNZtr9mytN+7Sa/wHemrAaHFObQJnOcpvqrqYIT+MpuRsXOvbRA5
sGUmqUeYmOIGS3i7SbB10+p2GJIgApD1vhZVfcabZDwohRqdKyWPDoj0NIcYpYdn1xqRjYJJ8z+3
i4D3aWjP//mWpduPejY0Bspw+u2vSbq4F5aFaimgxe7dtAzKwclzZ+ey2ToY8hIF2CrDjXWJDs3b
qOhckA95Wg8PltMoV6TI3L1CwtbOhC1lo97nEbCtEaXL4A6lZiOFXDWafYzU2D60HfxPLxPODr37
bfhEtR9iGFJi4D7gZ9yuGzflCM0FoeJoqbpnNNg1bN8pbU5sxONiuPN/eZNpZvMXzzJLuYoy+nRC
5Q+FP7rLhvoLoaR5OHVOMZiPmeYUuIhSNK/9DF+ozPeKtESwsC/c92rawYq6v2e2lplem1QKJQp5
C+bvYqG4M4rhEZSjo2s2YRAlnnNOsLnbmfbmUNCd6O8xIhJ5t8tsAkSBcAZGuIQIPhy1TG215xE9
sQNGK7SK709s66OCY6fkBgqGh2N1GCJsTFQHZaZAdJJeBT7qUSTAFbw4NH+D6NzDCm8GWkyN2rVM
MpDYv52eXqHZTWkOl5pw1DMft5Ls0ehMs7qi47mkh7GkoICAlPgyF1FSn6qwEdd0qoy9ms3GOoNG
s9jHHv0Ce33PtrZrjwZiYJRRlumQawvuL6AQkutQjPWfvx9U6mUtnVof0lGrnaxnPZ8a35gArLR+
tb2kOXkOFL1Ug9Jy/4Nu3Dv0hEkCIGVYoApXQ4mxMSOoimyfclEved5W51AN98gtG/Av6EQohLgc
SynmtPqMxjxBXYaNEdjogpo+VmLTbzygtL/BRrnvDK0o8YEYQ7147MuhQi7RqPXpp71wak7IgVdf
y8a2069jlYwpRKRcHxAa1cfqmoB+HPyERLfxsctIJfrHdU7mXGGven+ptnYA+jSyJiopGmulYyzL
ue7QcQ4U28DMt3Y1HxHn9JrambVzqDeOGYJ0rBTRPdt7/VXyITYGfYyzoETO+llT+s49UAytfsS9
Mp0NM5y1nYO9OTkyaxoWlD9JJ27PWdQtCH7kBLu6pc7PfWu6l1oRHTSL3tuJ3jdiM6mTj5UNMSfY
i9XDUM3lMkAPpE/kiviDUnjJw9KkdnmRWeoz1DuqcktSnyuYmnv44K3tTl8T4VogSRTTV2OjSwXO
I2fsGCmQEz5b7qmz4m5nhluLKW1leMy5KIFe3C5maQxa2Ml+m1fnte2DgbJQH1aSf+3FTC73d+XW
ViE5Ab0Cd8wmWrodS0NaFlX1LsNNzU5OsR5Vj5MiPlX6UB4Lxx135IW2hjPJd+lCSG7BWol1RL+o
GsHiBQXYuWPLO/OX6CsdR8AhveSGtdfi2lpK8myiL1QdKGKvSj40eniHEA8MROR8WsK2f+C/fPX0
ck8VcGtnyGKPJLGjG7GGwZKTocgCoCtQwyF81KqhPiUi32s4b06HTJGmCgU5Dtvt1wKj3femS02p
m4VzwC4ayaTKM/0FR8Wv9zeG3GSrxED2isAq8FgA211duelQAqSqsjRwm245K9yK9Mgi932hLPml
bdv0IatDdac5uLmKHm8XpX9uyfXZLgD71bVIuUZqQmRLkHOoTfXP/Zlt7UFg0TyRtAykEuXtIk4Q
vhod4m1giAGYTtX4qEjPZzEP9VHRip113Blt3QQ066IF2ILO8lDG1lOV5T+TOk0/dBy8Q4X65en+
5LZ2CPUU2thSqogc6HZynj5DzihEGswDZIUeSMJBieCwirLTjveH2pwZhiUAjHQ8oNZ3Pr65C/rI
bEZTUbxzbOjZVW9Fd4iTWD010TSc74+3tTlg5lM/BAlKMXz13Qx98ZzCpcqBf2x2RqepCkIp0nx/
lK0FpBzNO4UAkvQEvl3AymzL3OtLVOTcwTtZcHlPM2XBq+j15j98K7oa1Bv5u/Ym43Cpz2ajzWUo
Ej0+l2EcGUdlWqYTWtJDvjPY1tdCtodtATQSju7qoi/F4jTCyLNAidSBBnQ0HmIHjWh1oXXnlO0e
QmXr/qBCA4QBSzLCELnOr8pfoFKgrxQ8YrOXF1+bvGt9VHnjc1y16lcVw86THit7CNeNQQkTJZqW
hrvsnN0Oyj7Mm1QWpSmutEGZocrsZ53dHWa7EwdbyXGC65v2+/0tszkqfSipL0UNbE1+VBwdGxJn
SYK2wI4wJnO+ZPRjznjOOI9IgBS4L5Xan+9TwD+wIajc8Nf6KagGbxmqpGHQuU3f9cUSfUq0OD3m
+mTugMk2jgT5Pi8BaSJvz0sX/tWn1J3I9IYQn7vJiTT3HNpZ/V6kHKKH0ial2UkpNjYq9wmiWVDP
YEqs2eQThiaZEYXk4Wnm/F1HdXgZ+rq9WPGotD791nHn0dn6fGTapGYIHqIFunpUWcSlGAZsGOHW
KYc4xk5FNxEPNiJ9OBcg6Q+mio/g/T0jA4/V80o8SgVFGvbRcV4NqtduP9jYqgd1oVUfHG16R/pq
n2MH70wnquPLLIrpMmED9eX+wFsfU96hUp2PIHPdt9GKpk8BplBcRB4sOWBBQT8/H6FCDbYd/odv
iTIsJseQsYiK5Cq82jnABMLIpkwU9I7I+/PcC/NTZVQRNbASWtaHCGSzu/MsbTwTNKYBPyII/6Ln
cjsmtrC49bgulDrZ17C9Int2xS4Ab2sUuCVSERBENJ2E21ESu4Za1VH3rnOrOqazLDdWQ7FzaW8A
XKCxUQJCRgvrLGa0GkZkY4WodRoMRlt6fodyyC+vrpQPDacwOaRIXxR+i/8aEg99bB6FMK3ouMRg
TlTH6HYKC9s/B1VtvBQILajK3f4cLt4yB+BIdGGA+hBDmR8KDM+ftKWwv1VaWX0v0D7HEkXJrxk9
rmOf1t2zmFCdvL+Lt4q8MDRIoyl4Uklah6eRN2UcXI1sOkutBvf0PL924WAflrE0ShYq8wKRzsvX
oRnFdS6t+T060Opz1Myxi/lN9+eEWVnRcgjKafgSWa6iEyx87aUoqfM2afQ7Q72GvC1pfZRb9cuY
KPXO/fFS8lhfILLXQymJexIQ6O2naHnnS5GxAVU8EKbTIhwaPvZi5/lpqUvsKYY4i8ZgMtJSg+o4
2p8Sq4tgDVvU8g+TU2nfNE2gG++647/qGGUYNLT60B0wbG+f0yoUGdRQ5JD9Bms85zIsk/gYa1Nn
4jbfVY9hmS6qX3aJSGCPtOV3sym1+ULkhiQ0/bXuJ0XpOjpTUm/+wmcxNv2C3kl0nDMvdq+FZc/x
MddE+aHJc7h5c4Tc7jeKcISS0M+X09L1prhOdSm0b7rezV8wUWz3mqBbx5i9DKiVcI/O7+qrofgE
rseyic61ZPlkOXX6PgJisXMNbty56IhgtUopl/7HWlQLMRR7FrOByqUdj6fWcH/PbdSdyTqqnad6
41mhOiZF8Bwc8N4AVERaDg5SFnBP8wyhGjMqk+khd9vsnYrYReW3UV4A1qnxI5m1JDZ2QvSt4WV7
DjA24pBEmrebUixu1WYUfgKF+jWda3BCSd2WZw07kCtKefalwSPipEdgZ+9fCFtLjKqGvAk4ffg1
3Y7cC6HNc5bTLlDT+ZQ4inuMnDC9lE1X7lzKck+sTh5ob8oGMArRClvnj0jrZGrcjiJIl7YLVLVr
rq2b54e8FdMXaDQFG92cL06Eo6NPd/jPyZqUMijucs1QzCLovJ0qFh8jZuUqjNshPUEMWs5Lt0Bv
6tr4yJfdWdiN6IjuIMI+MpkkzVuNhsd7iSpmEz4UiYc+lmINTy5uJ4dGbeZjSsP5FI2q+HL/a27s
I6l9hnQkNSnEDlZfk0JLiql4Ar0QUZF3S7y0F9B2xTlTquR/SUU3BseoiEtPEzsfd2O61AYoulHE
IWlZ60hGoVY3xUiHS6+iMmg0tO70Keo/UvpAaWMQDdqq6R7AfmNHEcS/LDL9njeEnTrDkqf3YFPm
vahO3pKpxxTR7W+1bmTneMmqyySK4dA6IL6Gqex/3F/tjbNDHOqgJwkVSup+3G6o0hmSFBoprrFO
qhKCFriCLUKabI9799PGfQuoU6UZyuVEkrYaqsqn2fXmVDbZhlL4uMUOxzIrpp0y4/Yw1FXYsTyN
a7GOpF1cog9Ag9a4FLmfzyL/WUTlnluG/LWrm4DZcKRpOEMhW0NohJS94VXCJzHyrOfKrb1L3Bq6
39qedSzHZa9bvzmtl+8ENIHqqfyQr8JpY8SCyisIp4tOqYLE7bLPUzbsdVu2R2FKJLTUTNdCW7VQ
ezXFciFoWwuHAjGrFmwMGjR//irSn3Cl9IVUxlzPxkngwgMAigJjNDvhD1pJ5lU6LaznUQEOf3+T
b80KMLoMmUDJgWi8Xbuo1PQkr4GqZUWu+E0FTjtqdoULty4uKYMGLpsOgbPGj9ldD3Ef4E9gCkN5
x5lyjglicU+Lm7Z+60zOkWulOGja9Oei3fSuKS0AG8PjjAN2O79F8WCVpaA1tYUW5lyq2SFZlP4j
/MLv91dy67qwyHo4XbLesZYvZisYEzFbHGCyO/woraJmZnH7ZQI8vfPRtg4YtwVni5eW3Sg/6qsN
n3iD4cYdtsE4otKPaLyg07PsYBfLX13Ufbs/r83BKKlg1UmqzcN+Oxh8fVcxUjMKxl50z54VR37e
q+65wgH6NLEWD/fH29iRMmKhcEoxHw8c+Sq8mly8mHo2GiWKN3kyn0E+zg8LtNPj/VE2vhaLBwmD
awo20dp4JO6ycZq1KQp6HXn6qcVhx6Yr+NS34x54cmPzI0xsU1XnhMHa128nZKv4EWGqEgVmnnlm
kKhplhztpW+upat4ll9S7Lw0bNK/vHqxd678rXmyFzl1dC2gc68y5cIotcjBuyiYxqxJj+GYa5/D
ZEyqoxrp8/n+om4lwmQNcJjodtLPXxc2lEyEhV3bRZDxfU/abITHVJ0yP3E65Tw4eniNNe+LVD72
FavwDjUF16PbpztHcWPL8lVJv2Stgy202rJo19dhkwx5kOmleCgQ1jlMQMTPVu6RQA3JXqCy8YXB
SyIoCuNdFpFXW1ZXS8WsCRCC0ZjU5ui4cfRdnRS9PTpaOBO+xPb7No3i46xD5Lq/5hvHRWL+ZIJN
ZIiO6u3uqt2Rxzw086DNQfzxgUPrA0FhtyfJtBEBQodzEL0C2cwDuJ5jvnSWAp8zyMZBIHc8QKIF
HH8qWjB/NcLmh7Zp8+t/mBzhENk8Dymh0e3kRFIhr9ZoRWCGavuYm03+0IxJvZMdbk1N6h9ybcN9
44W6HQX4p1mlylwE9Iis3+2w6NdQc9IfXiVrJoNAGerYj+keVHzryyFhTGwJsorhV0cT3jUQwzAq
qI+n/SltnBgNT33cAYxtXAAgNgnaZVGV4uZqCUNK4PCRsjJQjapUfYA8xo8macsB70tBjfP+B9s4
CYj4cPKoUhNRGHKpX13edUeENihhEbjhoIujMxgRXqCqPXxvPS0qjo4BtvGAqWuvgY+cp9K63P8B
G9P1iD3R8QBLZZCH3v4AvQU6jZAn/RyB/qkq3PnsGJl5JZFTd4bauu3YMQj2AJoG5rPGk5ihlrJD
XcZaJvgnS2+mqg8qrfnZRl6CM19tVct14IpCayNJO8mt0N2EQnYnNF+B+B3uLP/GxQeOyuI5Q6oN
fPXq4lNAzNuUbjJiuLo6WmiSPuG52GOzJr3KIWXvXD4bbCxsg+AHS7oDlc83F76VCfjHID96L+ze
tYltfSDmr90z9q0zMUKkT4tPLdRzzy3S0XZgZHbz2a5qNOzHztGTh9mrzUcg76hi/vlOAIENDBuK
Hv9c7YRcL5zCLr0ssEu3OEWTgkirhtRJ1k7Kji7k1qZDVQXXItk4hyN3u+kU3c0m4gwUDIz4Xys0
vSe36YezQUHw659PikLzC8qGm3h9Z0wQdMJYt7KAQkB5nNU4JqtCpy7XZ2cnD9kCCYJ/gQeBL5vk
069Sg0QZrDmK6zzosjD5eyya5WM3Zkvoj6mXPmijZ17sps5t30xyhHrc0jqNHSXVnT39dnFJG+C/
o9nAE8e7fru4iVYoXlIaeVAb2mgeijjr0yMoNwlnm/VmT210aziN0/yS5kmVz9vhyrQfXDUC+e3I
67JM5+yv2bZ/LkVk/PHjhm4b1z5xqDR6XCd6A7+hCBGxD3RMuLgkw+WhLrM9UrdcnttknFGw+JK9
EoBva74kwMvRGNyY3gQyvl/ZJ+q1RILhb/QjTHFQI7s/DSpa9Ttf7e1NRAOfNhA9JRArQLZulzHl
rU7qBNP7WLXrd4tTJO/Htmzf2bNZi8tgxJp+vn803j6njIjKkax10sdfm2Y4ZUNiZpmUa2JhHakJ
5EelcrSdS39rOSFAQbiUpXFqyrfzMkouu5aGfdDWmbg2Zamd5rx338XYs50pjXafpSronx9FGvds
lJeEjyVdHcUoJkHRFrLYOCl0Pw05eovXYyWNEsHnBoHcf0f6pQ9a32RntAyFX8HtLnY+6YvEwnor
EU6jjGASR9AXvp27BLyCQ+WbJmmcNYcUWvdTnY/57C9G3dKgTQVOS8JB9OeccHq+4EWWi1+NKCMg
43r7bbDxhVe7Lm+OnV0PxsV1WiGz8m6x/SUqTc1H9M2gJTJRYzu7nWedcN6o2ouCiuGpal0zu4oI
iZ2zNi3gNTwtLh0UrKrE9AUCscrO197aU1zsJE8v7as1g6hyzZFtQPeKknd+CSMvfCRO26v4yNB5
va4SjM17zQqSN92uK6CWWcM1IwkqRZn7yxyb3lUhdvgi9MT2zno3qCrU/Cj7BNo47g86xl0f/vzw
IIlNZVk3IIGuy9nIHIou1yOIEuEgHgxD0Y4jMsM77+TWpSA5BNBZJbNt3ZzrWeS+w5Eo0F2xHOZ8
6j+kjY6SvBC/kgyEz/1JbV3l1Edkue5Fslee5VfBaIG0DSkxXAlV4z5XGsPAhihyHzpbs3fOxta1
ABpQngve5jd0FqDTBifOAcceZdWx9yzw9Ki4LqfYsSOpT92J61LM/V/3Z7jR72WC7E+oLQRgFLhu
p9jPSjWqJbUFYdVTeHBBFx2mKVSfBCjff628behcmrN2sej6ej5psRme6mVx32NXptCHKYT7+/5v
2jozMqGRlXMSjnWTIkcx0m3mIQraMTZ+pcItPphD5Ows+Ma3hQBDGgquFIXg9eOpuAq0lCaOAtfq
wsAZ0abx9GF+tht1z2xgY0IoeUlMJAJVEphyu8YIVhPgKSAnptL7ovWZ/Zwh6r6Tg27NBzQpeSBM
bBoB+u0gwsj0Lu2MOIBL1B0JAWkA6Ev9aA2juvNQbpxCDcUDl2YOoSrJwu1QepRWcy2hLuaoaujR
L+P7sdOjZ2dZ9J+FCvD//obYHo/sWn4p6vNy6q+O4eAUurI4PMxKhoxiHNvfC3gE14FS5XvUf92d
x3LrcyFaRjGbnA4a7f/j7Lx620baNvyLCLCXU5KSLNmO04tPiGSzYS/DOuSv/y4G+F5EtGAiuwiw
B4vNaApnnnKXzXYpjTeij5GgX9eqA41yTR7ibOl3Rrm1X7DJ1+LSavCxRXmKeNG6GtblRc4FYrSD
3YS1omsBTLBmJ4N/mVPDVmAuFEX5N9W16/WrUWzEwYRmfNJa8z85apTBwFt3J4diCBrFzR4cvKbe
0hPc8+m6MUlI35x6RJtXfYfN7WLN7gIBGs0ybP9Gw5cABtDn85r8jRlX3t53duOc0OWjyLMWDokv
Nte13Rozwswri0Cd0yMmEHUfDCbwjSrvlNZvK1PfUe24cVR0irKkbPT3Vnvm65XNDWOpZNqUlyVR
6sAeK+O0OtYcXj//t1aR+wPO2rqGMBeuR7EVCxLikpaXtjMpaMcJQTGqFQEA/T1BjFtDAZwjVES3
i0biZgkRxBo8fErLCwJdy/dRneMooP9mf00h5f18fVo3njzdAqFrIWa3Fuc2MelIYGZmFn6rtT4V
j5qc5jaIyk7/kEZ6WvlS12oUVevi9F+GJc6HMQT6cptYDCs3uZkB0LaurAZ/4GJp/DEpLFJ8U7GC
FqXpy4wW0J7H4K215VJZpaJWZ74t/WSGvDH+Zg9NcrDDFFPFj5WBcWopVf3963O8NRTkw7WMvtIP
twVJJbd0mZcOj0FfWei6IE/vO41ZHMrJAHn0+mC3rhdKrDxscP5WsOf18Zx6BG9LGzcPdbLsL10h
NR07qM4520VrnbOlMe40SEOPWZWZeyzgWxPFHH3VyaDQQL3uemwTyOxs9mQUlgvbpRbmclBFKo5p
6sY73/omyEavZYXpos38+8nDxWAz1NyUYvFy97Icn5684PSm9ffIjDtDbHupgo7wGBWIbZX+cxJ8
7P03ur+bCq63/R/JwnYe2/Bqtv9/Ht3h3dfHj2+z8O0SfFP9vUru3mQ2t5Y3j2YDaA3lMP/r88fY
f4j8nZBnWz99MZXNw5ZKPEHB07kXx3+K/fdfHt58eLc3jW0V68UgmztemG0xWzPzuPd8LfyYhEyk
DPe25dbb9cdB3ja4i2Eq4kZqQBDcMjtWmdsdJ6KTX4uR4oclkujv+/bU2VduGqAnNHq3lV5D6UST
VjhkDNr0KzXH6KHo0r30l7/t+rSt1vCrTA+lDpB6hAKbywExm5SeFfixqEks82MJs2GpfeQRFGje
g64eiyXtHD+K9LwPEESyBuypPO0Si6jIfMuoqjJwtEGZT7Zw7SaYY0t9142d8cXpytjxIWxlLV4X
pbRC1Sw6++285O2vHN5bhsNn632Mc6uq7jwbyZCT4QqQTV1S1Z2vIBZ/KTRN6UOvzCM1SCo5/bLV
ysUdqHbVr5pdeXoYg759N45T9D4f7aU7TNSFm9DWpVb7XhaPD4r0uv4ovMz46laKHEMzH2IRVIWx
lGHB8fLCzhLj4OPwrCh49y7LG6kbjX1upgEKxaTA5Ag8WNP/WB2p+/sIkiYvUmTn2klv2k6jTLnQ
IxhROgzmtM6LoI8UR/qz1YPvWEDC4to5l1X3Bh4bNtiicAt8qdpa/ijRuURjnTIiWKcqlp9lLPNP
vIHO8tR5Dk1OHwpJYf1E41QiM9JpybcuE+l0LhvTO5UjVKSzguFVfCBf0rLAyFW3OERqkdsHtYxN
HE7MWDd4NVNDCWojS98sgE+KEMuz7l/eJmnf64VM9UOsKK3ykE9ZNX7KZtLIcHHNsnq71KL70GTC
fkTVMS79xZ5k+5ZrKmn8orWXr66Ve/9M9jIfPQlC0x9SKCN3ima3zqlSRYmw5jSOb4a80vPHqZvG
yYfODP6dzH2icFRaeRwu5Th2CFRM5nKnYtwY+7FKTHXAOMIpQm0ezDZoJhvbzYaCZ3eXq6NW+nHR
CDNsey+9r+apG3woxt5Xis2TG/Sysj4Jz+oqf03L3EddmaaL1WhTgaI1BcZAJYyRd2NSz8KvNLc0
U6x3ulLze8rmAv5YM/VhAeJOnLU8sUXQEIoI3x3j/qcwUZf0o0JBWnE0gC8EnZhL9R7ov/V5UKIE
pK+VVUExVGh52jmAB3/GOTJ+O5KuYzDr2kL5XMlWt4MYtv5Fabrlg5Fhu/C2wrl68ckJspFDyUV9
lqloP41zZ/W+2fTGl0boi3ZE39euf+GXqpeBjtHL3p134/EmGEIdFjgiiMBtcUxmsluKSaCnLbz6
nUzkfNb0aCJvbff86W4PtSL9aeWQtG4eI+joVeypECCjaajCsooXn1qiddSVaM/j60ZOgAQrtnA0
PBAP2lJj02Spu8Gt6G6LSfxcrc7+0Qaadq8HXbcmhJbWiixESI60+DoaiVME5LIYGqk0Rs5Vu8jM
C1w3s76vsrrL34d4xir7v6rJ4fmxHc3sG2P2KjLIHGWCBy81ptMIjUCebEMStQsvlWdzrLRDrWry
vxwT0nFqaiR3qK1uXvlKADUEoZJdrA7fzbI3W9XXGfdcKX3/9yrB3m9Pk9WLjP7Y1uegslO1TxZK
qbqGxkGu8w25vTx1+LfsrOmN9GetO601N9rdNJuvd7DJZZw7Lew2ayiNtzAboo+e8Nx/Smp/H0Sn
/WxlM++M+eLUrKw2g24zq+lQLt6Ey13uTo6AloXR2ZwG3UopaFIlO8yK9eP187mJ/taDQiJO383E
6pPW+KaIUhe62s/SLS9JXIzce9Ir38VGb4Pf9LL+azM23mnIu5qHZ5afi2KcjfD1X/Ai8uAXgGtx
aa2vzPjtmcWvdTYxq+UXRG0VVLrBRd0tkxEWjfd9jB3j4LqyCKKo2iO+vYjlGJlEj2I0VQFADNu5
a2kyxWIoySIjeVCMqjwUTTOerNxZHvTUmvcKZL+LRX/E9L9X29ZdcAsklnhgbj4R3VbsGtVjkCBZ
kU3hWn6/n1uv+7GYlfuvnZi8zWrp5qQTNFh/KI1L3hkhbBjdz2ZjYNGrsDmnYRSQG9SoUoEhTNSK
Xt+RG6cPsRgWBRrwKsGzrtsfdTyUr0UkEtalwnr7QhCnnZVM1QI4T8VOavC73PliRcCK0O+lEfsC
noch0wz426HPrS/R6OsTQgX4jk9WHJpG3/JARsKtfUKXlbUrKlFcpjlrn/U8q9+pOI191K3UnMNl
hhd7Nw6ItftVanXJneEJ51PZdfaEJ0mTP4NBKb4VegQibpbM7zDqtbYcJmEs/1RSQbm1GSMgM3o6
agX+jm2rf+ZuGXofOLUc37UJJeGD00FapoeLfoNP/GNTvQX7+U3EsSV98gInDbDBzTyfW2Hs/bjG
iOgN/f38Q4v4V+Rrszt9eX27XjxkHGNkR2BDrKV4+r/X2xWpisB9F/OGBmhhYBKK3LkIfO58pjdH
WenTa6aAVvzmSlKdDIs2tSgvatHrvCep8tiWYk+idJsq/v5CaPwh/UNZ13pRg0/RsLYLkMqXxYnS
U1FE04HARw1lmg3svxYFSaGbT0nap1ghWstz0jrGE4Jse8JQL659VhVEMZxfEMUg6df1+OMjsKdo
1ckE85Pm5nzAJ4tHVelAPqiGDHNX4UzyCO18DrfuQmrA8Hf4Az9189bUs+otK8SIUltc/Rtb5XjO
lNh1fBJN5xiZtfkMATF7jBCF3yOs3/rqV0MrAI6gW2gaXE+Yo9XwkTXVxR7m6b5VixEUY4R/3+iN
O03Im0NBFyDlZDQ63tdDZUpD3rcC4pAkd6mkKzHsHcQoZL64x9c/jhvbyD2mos7I8w2lZbONpBOx
MaMDdZk7rz7NZt5cmtyxDxrd7KARSX2vOlG1M+iN+YH10zk3NOzAp+nX82sNYROiL+UFwfX+2cA2
9ZS2A8TQVF+cPbzmb2Df5gpFTYZXZW21grnfPGPUZ0klRg5NS/7ot6Olne22LX2uBBSx01nFqajK
Dm0+uL8murJhk4LkzG21u8ugTZ6UarHOFFv7VXp08SOh7qlk3QgyXGr91MUJZmh9b/Z7RJFKk5IH
JbUcgHLJ0OEQr5dzdo/xXv0RX6ru6wIq/ShztMdQcynmu9ePwY2nnkog3qp8U/B8tuGicAFTteTc
l0XP7Xt1sN5ikILM6lTCHsNhZyd+uzXcSoghmqFIT1xzfQAaW1QLoIby0ria8smtO4QtrBIZ2WYs
Dosz93JnwG31a703Qb0A2l+NYFbBwOsRu7GpvKLsQUJHdvMGlFp8KPsmQdXLyrNvmGNNx0L0jRMY
lTd/jPpsPMNurf8+cuDiQEqP/B7QzJYErEulaEsTCFdpd+l9Cd8VEeZR+L1Spjvv0c0lXvmOVLNJ
4bbUiLJQF+HmU3lxcf86OHHqndDjKe68Jnbu+6V1vr1+gm5907SQgMTgOsMyb65HPZHNNNkDhOs4
6Z4ZyVrgWmfmJ2scoe++Ptitya21CCB5q9Dk9riujugxbmoEX0spTrmWLydN6OJUA8AKBkcm/2Fy
K/gFZOeKbtwy4Aqtyp1owamj4Us5LVH1fvSkPKSmbX5+fWa3lvHPkTbLCGZJixfCoUtPPz8EdJhT
AKMAh8nxXuX05lBIleHGvn4bWwUWHfpW4mmk3nPX1H6dTPVj0fXYmsk0+fQfZmUiWElZlIbRNmKe
aTziGA32LlOr/pI6fOxh7eaS2rBOSP/6YDcisd/ivzSnSEs5jtefek7NTKVclF2GJB6CyTXm+6Rx
l51Q5NbqgSRn8SAQrlaX16NMnZ2aPcBnRMcX41O2JPlB9tZybJZuL9t9CS7m8uLdItsgmeeK3swo
GhD8rBKw3KbX6/Eh0yNbUh3NzOOYoVcAAM0tIfQr0Mj9uvLa4VTXJfrHeY4rLB5cZekDPhjOBE9/
XSVaf9oaOqy3ODnb+qX+EQaOhUfaL+hVd3GBIlfiiAsYrj3s5o24j0MKh5IEnFrGVrUKB3s7kwIr
PuQD0DlWu8Q33bk7W6OdHBKXGnIqxu6EFdfeNXprm1dSCfhU2Plc2tfzK+0CfB0PLoJ0WQpDSZ3v
oFHlQSHz+vj35xZ5btBn8Et4pDZL2dkSA7Z1lwn9YafPPTqyo7MH6735EpLPr2QSWOrqViMbHEMi
OweXuTTyhkPWZQvVXDX5MBtLdiQzp12BNlh/MPKFgso0dDh+O/UOG+vWhtKsIdghh2FXN89xO8ZZ
Fel0AyrA+PeTLehm2I7ytkzrH1Mk1e8eUoDPI72HnZfj1uWAlOEadKz4vq1diB65tmJ4TXGR6mg/
Ov2UfllZ5juP763pre8Szw01qhfeDjiL6FXelCDG7Xb4KOLoaaGPgLxmp6Itoi0nEFvS92QuTq+f
oVvHdUWIGxgrrV2xzbr2JjZObo9kmFVa6mOpzWXjR57Tmz4IOP3H64OtB3IbWMPx+m3sTSq4tVG3
285d1JLB+DGQtY10ak5kNRExcpuYpyqC67GzfTeHRIQJfzDqFZhDX3+OSVPE6Lxy3dBUMt8LTfmZ
y8L7hQtcQvo7jO1Os/zWccHu+n/jbbL6Non00VtBFn2hjYVf6f38w1v0/1A8AEiNkAE8DQ7nlhlJ
UwG+bGKAL6pr5VEREOBJ1f4+iIEGxOsL3m1lxmzmojp5y+dMhIYv9bNh5RhJu4MdAKet//5txJ+O
MgUnf1VB1a93SY3M1sh6REOHoaw/97VLjaiqYXgWs/0f3mGEJ0C34cjsMtS6g38+QCA2jKGg7OWi
dPGhcXLrKcmaKHTk6Ny9ft5vXZ2MhcvgWvFYMfbXY+EYodL8RS10TPRxvEMEjDLcrGR2aKeFrYWK
baeab1WDrftJ27eVn2InVoQlXoF7iJFblSAkPtYK7VoVprp1/WOwc6kUu0Owz+rMAVLTrA+/yryp
f7SqaB5kpkVHregE0hDY9x1AI45n3agGzZ9odu/cdzeuHY8EFhgSVfk1ML/+LXPXNq6iER/rdhJ/
GdpZC6ypbi9FEc+H1zdhb6jNKa4x2x4XDyhego9uUA+DCNFDK98oRrmXNN6ojUBIcRA2Ic0G2rXZ
7s7AkrpbY/Ek10DFORBfZJKlZ0/2+UkAibybkz10zssLB2wc3IK14UCXaBsESD0VfVa1VPtlhPlf
FFsfSRnVPbHpdUOur26GATVMCsU3w2N4vWG5SQtqTgD82Uqf/ewzMUSB06vWyY0k9WUkVs+WRUMj
dfG+/Os7nLER5lrr54Qh25KTkcSOtXiUMMfRnQ9pnBqP3aRUYaRU9kPadXuqGC/fjBVzSNMNKgyu
ZFvelJ6L2uDNpbqSNJrfNVr0qE9J/kY3Rht0HuZLr5/QW1sICpAOAbcsCs2bE1rZ0us7Aem6i0bn
w6Bo+Zte1cTOKC+/A5DYCBKuHec1wd/csalJCcFG4eMykXH8gxB0dMyHRD4aar6jf3hzJMrakIZI
dsg/rs+KGSVJOesV+2X16ttYn3PojPN8zEWyh7O5tXTIM/1vqM2kgI3AlDdAiNY4cZ07KbWHVDZ7
wOhbBwIq1to8XC0Et5DlbCDmJeZHP3tu+qCaFCfzMSuJ71N76E4d/8+710/Ey4uEco8NvBaxdYLP
LWLS7gwtmmDfXlpNSN9OHCA2CHLcRX3eJr7Tr2iHpvP27q8b7TTGXbVn4EfSLd1acEsyt4E8pbxM
2dyDC3GInPweL3otGGVSfWxErnF7qqBQjGi45HJQHuBEYESG/+gXiPr2d1R785a2Z5mV6HVF487Z
esnbgN0NiYykjghyDX+uD5er5xa+kSbNGXAg79Eny49TO0YfEaobH7ApX+6Ad2GcXlS1L0pX9REB
N4J47NzHonaSnY/qt6bG9l7kd6B4Th30ZWHSUkFCpf2IgAHKEJU/2GWEeGBumJepnNzWHxKrSkO8
Ncv5qEx1U4euRFTWTzWjcAMgTWbpu1FruwHiAJidTxiTRU/ToiVtUOu2nH2nXMBdpYlLUV/2ra7u
TGG9XbYz4JoDiozn9KrYfr2giXCTOvXs8uJRJTiY1I2OA3pVgTO47aMeoRVFr+b7mKBBA1NwTx35
xqdlUQegHbQirwFFX4+O7bM3Z4kO7X1sladJHfujZhXWqa1nWm+uuycg+psStpmuRWJO3ZxGAj2F
zfnhu1KqOMYGqcIg8VxSEzxEsfmA7OxBUiA5AXRd7mH+i+MwL9N91bkavlcjJN5AFXr2dmjU9kMS
uXu0iBfbQJEZVDit7JVF9oLhVVd28dvO6Iyb8VfRmuVbhBXstfVq3bVNWz4ZSwskTF2KFZxlnf/y
wqF6QO0L3ADI6ZVKcL0NTT3a2NBI++wpUA5rQGRP9I/GR5ZRHksds1sKqHuc+9/J5dVeUGWmRgKz
ZRXUB6BxPap0vcXN1Mw7eyaylg/c8nAhuyk383vTkt5nJM3di7EUQ+rbrSvejiy+7ZflkCVhjpjj
E+dKVe4ib6Z7uER5/KHiNL9RbbR3F7Nb7nnK9b04+sWJ5UejJ/+bPAaGcatdQLFayqJW3PMoki8Z
joEn04nzY8dlFfSdKXbC1xvDUf4E5E0aQVN/K/eOy2MXJYDyz6iByveR03UBXWI86OdY+eGK9uPf
HgS4eFStV8U6iuXb3rfrxOpo4jd8ro3KoKmVR8ODMepflSIy35Yoo94BC+3/tgiB3AUQqzXcAtKO
2PbmHJSNGFf7kTPArvnsmsINzBnVxWlC9PH1+a0HeXPkSIC4chDOhKC/FZQch1rGUSc5cjb6hqGL
pmh8Z4JX+fn6OC+3zSQiB2LME77qDW5ioNHia6Je5ZzFVLhhBojg7AxAqaIlTY99I7SdY/Ly+lj1
GlbFAaoCwKo292ivT64o9c49W0PcvvPyur8TgCruYqupL5r0Rl9x6vqNK9HTn41yr4T+ImDBiYzc
g+uAfgep7hoS/pFUC7Pw1KXXnHNpqNETQh7FN1qXA6NalfWM4COvtOeIOHx9lV9Emuuw1NPRTaEs
SBH/etih7XEmgM5zThxlOeFUBogaiMmRXCLbOTg3NhQxAEoG6krWBlNwPVRcxmjNGqPCZ69+Aq2t
n6dUdY4EUVU4NrL4/PrMbgxHyYBvflUjBkm1WVA0asuavhmfhN1OpQ+3sPs2uXn6RtYlZg/T/NfY
LbbNpMgDSgmsEnHn9fzmDrYmJQHv7E6V+0ERjepnKP1+BYNOh0drf70+vxsHBtEP1MJJlcEsbJ/h
AaNpklbNO0drejVBbX4z54P2ZCiO8FtPG86LagzH1wd9kcSuc+R646CsegDbRBLGExCVpfXOfWl6
8SnGRa/xvXKFfiwgjfJzjcLJs1VU2ve6bPs96+mXdw/DryUY1MxIpe31v//xkaBRO0y2zVXeMunj
7Br5XcQkd2ppt0ZZJTFXeDGoH3NzctzMMIaod72zaIX5RaCteqnTeK8AeePLW/tK3KDgpOjkbEdp
TTOmCo+Q3ux1B+E14BsjQ/VJzvce3BsTuhpq/VT+WLYy7mTsKdCinbSi6q90+mFo8r1I/uYoJmef
vIvd2ZYg45pjb8YoDTv9IkJtmPWzMbhR+PoJvDnKyj2Bp4x407YcLZPGmxQNYVZElZezJnOA8/Gy
51h5a3OA8KpgbNcIZduD0mJNK0WLjKiRVZ+XPipOZaulgXDsaSd54Ilh9a8fVCJ3nVsDuQDawi/V
zcSkyxQP7G5ynSenFvHX0VDsJ21Rk8wfjBztqrRKTelPdYl8H9gQvfhcjRYKBtE42Jd6ThIw1OaU
3iEZg6uHSXXyKVGK7FeuxxBC+KSBVq+kxfwxtdGlC5NsUP9R68QefHgb+nundwC0VtT3EoBdo/mY
uGUx+6VJHdXPCWlx5VbwkHFAOKeB16ejfiy0XugfuXhLOiyoPI0HNO4dAs2iVLOwFjhQBjj50iad
ndp+ay95pfpzozjFQZlMXjZv0NyfppurDVSGmPcmb6X51p0HRNq7ePEWP5nEMr8hyLXura5Fi3SU
rvq9ll72K0kM5x188jgi48MGybdx1/kXxlX1vigQMzxV3P5PKGJFdTjZDhhMdVByIxhxFvqSKVX9
3I1D6QWTZZVuWIxNNPnL7CQfcxeaTdjD9DwYkTsNd9Eg7Ue7mqrxnb24xofG8iSZeRcZX7MeVgZ1
Z2MF7yS5cpgGQ8a+jcyncsy1VDyUcurSYMqV/DlFDy29q1CVk77Taa13xO08qQLXUwRAUhxuLRgx
EjW7QbfEEwZ6mggj2esNCMpSmOeli8ufS9JlX2ocCAQWnwmkFyVdBuFbXe/avp0noxLCYHSGIKv5
x3cVq3nCyFrJQxFBTw9tYjeVnbIV6hI9r/CbuQUMFU7ObNw7pSPbRwUcVPeuiw3136peNCPIBVLJ
/ijEIt7qUZ6fMrvGxiUG/KX4gF7afxo2ewymJY+yQHQVLBLTlfW7xZGT41uZJ9o7RdfFL9QfiuTc
MiT7oUOv8a3Uzby3dtbo6tM42hRryE66By5cZCuAxDVgWJ3C+Y4LT5JDmxrL7H0Ej7ne0Qe5+RVS
qgSQB939hceJnQpNhW6WXuY+nu41o4sOll21O1nirXuFtxrHFh0TDq7+65t45sKX2OEgpjNMaQjf
Z6HpO2RhG0173ky3hvIQZcRAFOoDkjnXQ+EBiUxrWiD8vijYTpF+gJZI8xOpULejEnBjKABBFO3R
flur9ptehKp39WRlQjlHWW8EmWjLYyPs+MHoR28PQnMjrIOJsJbXIEPDiN5Ekb1lY74HthkvEXM4
2LOaH6zaKr4rZVw8TJo5tTth642DwXsG9BdteSr322iggGit12MVnRenk2GJs0co+Mz2qnI3hwFu
DjpvlfDdlsx7QMMF7roEHYRTYSEGL8ASuQ1c5EV8e9LNf6yxze/suTTC0o7r+1HMPzDQKcJ4sau7
qdGHoG/r8e715/ZGlMmbRD+WNIGC6jaoXZXljATl8XNnN7gUxF4CYF2oaCq59bM529aJoGwPlnHj
PJEg0MT/LTdPY/366EZcSEsBvvg8UEkNo1QTx3GJ6XQPirPz2b88TpyktbVIB4iV3xLJ5sVta+xi
9LMWx8XgJ7GM0s+tCvF8qpIu/V5P0Z6mxsvZ0XqEZ0gtHE1oNMquZxdXcE1lN2rnVE5u2CIyeoh0
YNxZJcbw9d17eaiIxCCSEJOtOKbt7CIXxKeJKciZlMX6NsZR/5l4eW+UF2vIRDCWAECDZ9oK8rie
kI367FCt+jHIvgPjjdVsPLgWWXoqKtP3uN93PskXK0jqQTOYTuGasYJ/vB5wUhP8bXt4cnEGG7NX
VOMe0bcliOHr7OQCN+a21o1o33NC2K7N1eaMkQJfAnudMhblncir/NAWfX8StdoEcFh3K3rr/XUV
Da5zW2urUKxX6pF+PTcK8Zbdp1N+Mfu0mEOByJIS5rgOvCuVbGn/1fVG/Osqcvg4zxl8aKuSzt3g
rI6Qf3l2+CGYujJpMi5MNDe7GplJOSYmtoVK4XbY2GjRuy4ahvf/ZZS1GsCtThK0rv8fqYlntIti
5y7B76A3oYKi5xu7zMafr49y68CAZaMuxqqC69s8u+MgrKGpED8xrRpzaTH/LJy5CqvU2DN7xBLt
xQauR3NFy6yHFJrl9Ywa1OZnV9AlzMzRFQcs7e2jrsaRHfQJIjP+LBvnV171GhFi0Weur5ql4x6N
OmqyACMg55NOgzYOqSCnUSgnXLp8sgZJnFY7tZ8beifCZHDy1Sq71p9S5EAkxu81aQLq5WZ+VLrJ
euu1OKKf8g6Fi9CBAPxgeXOsnzz6Pd5ZjTEhejAIEMygBNZAMOZJ/afdt1Z3xJpm+urUmpzvGlS8
nENEKflbhUNZCgu+6JZjbxTFcdGmkd5uW1vOedUgaI6al81uaI80D+6VoSPMjZ2pNUPLLFIvUJVp
QFSn69XokNQSvLlGevFcQkGvsZ8pRebTVTOsMHWVXvdb02s/dB30ecJUF1wH+qOOFtTRQHUKxwoD
7T1npJenyL6OfMWzZ903izjXvsmytmuYFF3BZYRnyQ8rbdMoIILM/4lpdprHKvW8r1DZIEJ5cVXc
d5oXtaeWKLkOCtPukuOANsiPvNSi4gi9vX+v5c2Q4SKT1tKvYJAWfm0MxsO0LNNybzReEj96ueKO
QQRY46s1pTaJUOKgjF96+XKfqPNUhC7iU30wqq2h+OYQ1T97zLLxHK1RMQ21NMoVWP9G8+B6RT4G
yGHNpp/J2Ph3KcryOe974x7Xono66EUsO99xsljcZXmn3uELrPb+4JWAYaZK+anbqLO6Wms9z5On
3OWjXvwY2k58bauu9yDQvEfpqx6i1LwrIsP7MCzNkB4mqc2I1BJ7wIPnM6z8ZMnGf9l08ZgZw6K9
VYvFtg+uPg7FOyz68FkeoSq3odCV+eOYSihrZTGOJyWbU+NgRmWPhkyTek/IsikCNYMpdYLeXvpD
6epZcq4GI6oDsHXNc1FAsffNtLX6Y+ctan7n2JH5by0bT4SUhRQQtUln5mExLBBCZW5FR6HGTRXo
YPDSsOqGmCOgKrKd/UmT3fsIUYgxXIzaEA9qTObp91VnOeGkRkbu44mKhIFclP7OHovFu6Pbhbas
xKP6SSiJyddgT++XOvIeu9pUP8wJvfi7Ju6L1C9Hu/hEV7eY2U0zbg+id9341DlG9ww3CnZgA/d4
/B7ry6SFpSc0Utd8tsQpSWGXlGnX5v7SizoJEs1tptBtxvJOplrThoQ8+vteS6zljafI7ltb294P
B6sU5V4uo9rfJ0lMfqrEaX0/JXbiHuI+m8A9SaPQfBg1/VObGwXEY0QJlNOsoIAHXzfyPuEMKacP
yF6ylHrGCef7JKR6qgnY+w+aJJd9t+hVFwdDgZz/hV3R4WUs/ZcIZUHrZFZL87GpW7HshCkvr2eu
/5WiQaMeaMw29jWzaemQ6ctRaIbdNVZkzJAMFB/r673u5Xr7Xj+vDEWtGylR7CGoYl/fzj2ddxUV
WIAINQpt8QApw4MKhI2R7n6pa9v+xDsxnps0hhWlKPFemnlrqtZqMUFNnXBo2x1C8MMzOsvmeY8z
7dIstnmiDqGcaszzdh7wF6E7mko0avkDjxWhuM1DhLrFTILOVDG1lEe31Io3doWI2jTR+fKTiOJH
3S17naiXyHmGpSxNVAYFjJluXvRxdKy6biJcZntHyFNZpbbnG0L1moPTRFXkG1SHnXct3mf/un2j
5WHvUePCtTCCHFvkLsTyPrEdP9YUa49ReGv7UclEumtF0HMENtuPSDgqy6hlY5BsHeC/0vWchH0y
eONOPQXZT0jdLkE+JSct2XNpWf/y7dmj0Ed3egViOVu/X8eYsN9rQGALxao/YeGs+HGm9H5UGnnu
Y5ah7uTlt04AU6XpAvFp1Se+ni0Wgmqk9IAnpWVFn8ckVgIMMiI/76fycWiyZY0jmp2C5q0T/seg
WzkiWJOOo2ZpcVlQKD5ZyALfT2Kl+IldQeQX6c161OgQQmukFWluhStB1InBhXJ1GaVOgEF14kmN
8vZvgfO/R0HSgcIGQN6tw6aRDBDYIiZE1VJ/j8VleexGqwpQNzE1v5alfcqS6auidd7h9bD11vxg
J6wyiMiCU+243r8mITbGKTC/YFiev8lQtX92Uus/jUJLh21Be/yF2W455krkEIRfRqr1EKzagTDZ
K/62kMAq/vYHoNhIPWprp+GWAFigogPRE2kgI1ngCTCYhyJtUfNZOvsw1n9NtF2H5LJlBWHMwCW7
Xj6nBlEE6hA+XjlNxz7Fqq3p2iQETNOencVJw9HM5p3jf2vPqIGxllwzIKw29amqqX97oqAeILvo
86Dn5juKv3t6lbc+MgAGdMJ4ryDpbJvjmpEuLSLYl0KKMgBCpQWI9oj3g1mPp9cP4foibm8tsnve
SxX8BONdryKVAwCtuHhcSB2Q45iGBsO9NoffgCxT5PeYKoKErotjbqTx19fHvnWBYWmLHAbnkorp
ZgfrlF5fNwC4xsHVCbqmd2jCm/JQOD2Jv0xzJSDYV59fH/XG4sJ0+H1Hrzo86vqr/shJyzJBoWvi
nlaa1H0oFPQWhKNkz+jw73X9bw1FVgpVluopFPdNOJIobk/+zuIui5kH44zRi2aUVTjgiLZTybhx
MDmRK9FpDT0Is65nZbhRZ8oCjzW90p5Saon3LVJNO2XMm/MhukFt3jbWwsH1INh9coYsnUFy9xcG
HclHsrDuBHWz+vv7hGIsmEFAd6DutsinRrHSuNCV/PJ/nJ3HbtxIu4aviABz2JLsKMuWg2yPN4T9
j82cM6/+PKXNcVNEE5rVDAYYVVexwhfe4AR98xjhkOtRRyD9TIPfqYr3mSXZweXtGwNcD2AifN5l
lLZuZxekuB2l0NCuQacmj/OUGR+DfBknt0unMd4pcm18L64vUXmmRUzHWyz1X7sQtQPNCUfEw1Uz
lb1Ri+KjpjR7NL+ND6bSkiRS4yKBObLa67OZLiWd2uRaZtKPtC1yf5Jy9YKs97hT6dkIvVQanaJz
i5M8gLXb+YAVLOmvzOG1rcz+d0jhZOHxbBSQAyrwYFd0ocIvDmlA66MDt0w+GaG5x9baWlUq+YBC
hPEvzJLbX6EMWg1DuwixsjdnFPqi8KhL5R6FcWMUzLgEdonNTmd39e26pZwomdJ7SRBCeHDGKTI8
K6nsvVhrcxzoYKLMJLpKqzUF9DF1Jlp6kLJjBSvjLPyQwVfdedLEtl69AGAqKWrRcyGYXDMXFDs1
1TGXpIva54VHG9jBnV5ZqCrU6nu7SlQvwiXgKQScthN6bexO3hZSQ7CVkFHXoZdqRPIQI9Z9jcMA
aTxDCg7optl+Hy7RTqy8sZQCUMC1xSdD7mRVdw21YVRJlHArRh/hqRkt5acBNnlnlI0HDQQUsAXE
tFFJfrG5+OtQL3Ed91IfhNfSxgz1oNSh+ttITQdRoSlr7CMl72q6lCFF87ffzID8BbqNYjY38+r6
z4qhKW0VuEk3Uk9xorTx43mp/KmQordfk/AwTQO2BFc0SkC3Z2xU2jgDKocxQBVj2EtpugAGGcZH
zLnU/zAtPhbWB8IYDpLt7VjpkGLaEVgh6olhjz1QFpnnGaorTeu4GPe4kFv7kdoBcCtEQ8SleTva
2BhOI8VtfE1rEmkLGSh/rAPDt2Npr/G2tR8pVAAKwZdPWH3dDmWrSmdn6kJTpQjCRwpQ80nSxj/3
H7TX9DqhvUxBHH6d+FDrA1Y6jTGapOiIpkbVIdHS5iPCVLlXNKN2mJKu9skNsNBNJPMQxKOBEuj8
ZqwNv0HoLyC5xTunrYvzUWz1iRxQnB/lvL5kWq2ctBF3gDps553dsrWoJATiNiNi4Kq4XVSoAY6c
FIi3plnUne0pmU9Tasc7DNbNVUWfT6AcUQtjc94OQzpCRxrWwlWuFNWPStU6lku+uBaMdq+X+8wf
0S3zSrRu3Gbu8491oL+ZrCRWVaNMJwTmdUwJbn9DPM9DFspVDG0Xy5qYThqYznJ0wdVkO6u6dSqI
Xmk04iAB8Gv1CkUYkFd924RXsLH4z/WzhdTY1PyY291W4+ZQIt8HpCvaZKtZ1ZYW6QZU9iv8+eSg
Ir7ma1MM1TrW9pCxr9me6HPw6Ag7P6on2jpgLpB/0JxMya945S1+kU6RO+Vy4dVaMfpWMWkUTg3Z
tWhLvA/iHgIoPdKTuaDCcv+Uiu2yen/pcgJ85DLlmlvLbttGGEqdhpBOpNmR2wZzeVWbRDrxCNuf
cyOc/fvjbSwy41EKAPdG3reuU8lSn4SqzHh9teTYB9pq906jMvcEXizY2Tvig63nRoeR3p9ArtNi
vd2mg16NkCYE+RJQQ+IbhII+UghOgUJCmvMf9DQ5Ibdrfb4/x42YBswzvCNsOkik16Uj2Si1Cilb
eMVVlxyiIAr8RJOzD9qAXkChJC2NjV7+UGT5+PaYRjT+uQQwlqexunpDpjyX4EcY6DB04+QbYRT5
2H5mhynftb7euoioQQDVF0qWwEpWq9uaM3JiWYQBZxnptWvF5nSoVGU6JoVpIh+gqZB0zNK6qhKg
L7+c6t58qB2t/3Z/tTfuXYr7GGGTGopC/+rYlumizZVJoS7KVecRbQr9sauS+PAfRhE+VipgHe4j
sa//Cq6wiB2sidbOtZsq03eUJfMtGZbt/VE2TgdB8P+PsrrcizCrea5ABKhUeL4ocj8e1XAWoi+7
8rUbB58qhJiPYE7yoNxOSNXmoZGpaF71NC8OyGRZVHmiwBPcfDdm5J2Uc+NQ3Iy3+kwga6OqFfXi
dBzzn3B3w2cV2tCpIhC56EkRJ26nGAXtPrMvnu8v69Z1C3MXwgeFb6DXa8Gisk7auZUQmAIAGkb0
gsPsknSp/Y12An6TY4+0lduCk/LlOQj5JU6mvTPCcnmEGJPvYVq2vjLtIbxTKD+BNV7tpURfyBUw
f7zyPmMPYdEce0RAtalcXRv7L/fnvvWdgTuRKdKtweBv9YDSe5o0h+40Oj7Vj4Iy2jFKELOG/Rj7
mTK9GV6FbgOKJdy5FHuZ3OoGIsWuAajOyEzHTnWNdL31EkuX/Cg0jR141daOAoQIN1uh7825Xu3g
qA7GSMOvWWtokoMYDaKPo1QipB71oBZGKwTC0sRmMPnAs9KdPbWxrsSUFGqoX8JYWqO4aSvPk4G0
4FWOFxO0Rf1bnpG9MdSq/5hYSbZzfDb2DJKxhLE8ZS930O1klVGz5wwE8nVohu4JlSb9Tx2O9T/V
IPV7qMTNsegjcaEiuoXgxu1YtrGkUW8iqtNZxvSuCEzjAjTLuPQGotr3d+fWULrFVoFEQz19XdMr
AtFlVLjwom6I3i/SuBzNMB++JFKtnu4PtfFOEIiyVzhw1PXW8jZpMZpyGaA0kU1G8jSBDT7Tt/8P
34nY0RI4K+SYXhEClYC6cm3LAnNUR//MbVd7HbiLx6FvtZ0JvfatBHGEYBniEgAaOWuroy0hJ5cE
SC9cR3uxJPDLldUcypGr5DiBlIg9rcmT3oNzBlwG22DzV1DoiP0mjSb/6Basv8kfyhmQq6GkX9p8
4n+JutHEj0caWjR9s5B/74zZgNY5EqxaeW4nB42n3/Flq00sz4kcKfYxuGLDh2Wu/cYxfUyOshG0
yH92NgCM+19xY8MI7BqZ6wsIaj1nQDk9CHkIDUiq1geYXfPBQXzyQ9SOT/dH2rheAPpQaBOKLJS1
VzeZZKdB2yAhjyCLisoxafTJnsz0hHFDiSVonntaH06u3OI8eH/kjauFjiOHTyFvVniwbs9fb3VN
kKslRnZDkh8S1sOt03Q8JV3YuXkh7+nTbpwMSjecCZ0XCQjbujwVBTM+YQDHe1MPD2UZLN8B1zuf
789q68sBTOWqxheJe3M1K1w4owUYWnwNFnh6yaCOn6QRbTtEePcC8K2hyGbIMSCTAVBYxRoSxTzy
GpmsvzFLv47D5ghXJHNTWPw732prl4gQX6Xoy3Ffp8L4mo6zrAZYtuiJNJ7MTgMH1fftt1qXu0Na
z/BN8inJP8I5rcL/cBiotxGEU+EW2oi3G6UeFWsJE5vBI0BeqFdO/+TB9L4PrPrT2z8eUG0aEwL0
gXD57UgU8IESGwYiA1KYoFgY6h7yo7o3K+VepL21+3lZX0ajwLAWZu7Gl7b7HKMINOeeCXH2ZxZk
smc44fzOqil13J/ay3O2ShOF+yDQeMjVAtB8Ozc87ExweugCWWNkfNfmQv1Wg4D8KINQ/GZUefRl
ympse2KriQak2QP1Twlc9jMmgoXsyb0lzR5BD/6o1lAXl8mh6eHaLU6NI+az3bFPrOHnYLR2BRql
nuA8TUad+41aGg/6Uuhv1irgWaDcJrC1lGiw1LydD1z1QUf3J7kWvT3Qbpfyfyu1in+VVtIMnr7o
NpWaRp38hRDgWRvtdtl5mbYuFPxL6cYjCihaaLe/oDXsyWpqC5r/YpTfNJMOcpmG007TUfyV9XcD
vyD6/S92I6t5QhbqBoy8hAPuXAA6i9vTFOfPjjPVZ4Cfjec4sXq+v1m2bhY44xARIcRT+VpdYoul
6G2g06UbLOkX1CPlsUqT6KxmXb9TvNg6BlxeyC+IxvirNVzQRKF/TLgiLbL0w5Z05afWZmmI9NpS
vhvbYk8ObesmoxPO92LzQFVaTS1yMEoxDWEQHzXVB47E7DkxLlSVZOuuXI3dV62V5kOWsXfvL+rr
DylkJkSGQumNy0ws+l+5datB8SlLruvOGbMDht8jAFh7OtjY+npTj5NqnRvRm3cPgyKTS2mRdMVZ
663RO8NlbOB5d2qzRkQt1b1sCVXsjzLjgyG3oe/IIXYU96e6gWBjWAQVUJplbOL527nas6E18YiR
i15W6XdQPpnhjvGywEfEZOAAORnmc9KkyBB0jjRy6RjO16Bty/c1Vk+q2xLEql47ZNHevftau4ew
CjtUmnFQn6hOrk5tWKOTR1pIRmMk1lfwdUXoGoiqB76hDMVvqczkCSuINPmyEAP9tAC444xJ1z/2
OjUn0qPDl2c7T9zrq4QfBTcCMguJJa/s7Xop5VRKWU88Led9d9YGRHLNBmbi/c/y+rBR1UC9FKUC
Idi4JgVZRQLgqiTicoLcuBraUn0v+jx8GlONDnyvO/meoc/r08aIwL4YjLQOus7tvHolj+1e4pJO
o1h6yDOKvY6cTQdySvmUy9p87MNSf9CR/9mJWF5fYWJkQXFjC3LQV9cmBAI4kD1debCagLsHMFJN
zUMmKWgy3V/WrUmqVNzgCVGLRE3mdpK11iY5nEpCvjDKLxFw/tgrAkfSfTuTCpzi5sD+Wgdt9ZAs
qLjubJ2tj0oNgm/KvhHeV7ejh0loJnqFlWCtza03Z3H60QqtyF3KMTnpahqd7s/2RcXj9kGCco/U
BbGEhWTO2mweLOoc16VwCB+05DFWu7GEElwVHbD5BkV46BJ5w8cFJ+8tpV1hJEd38aeVOq19kJRG
zX7SmZu/Z1PkPNhR3VXfFs2GSxuN8fh+0JbO/jbEo9QdqpEi2tlM4+B7aAGx8xD8g7tHvmdI58ZM
p+CE/XWcioK+4viRjkfecaqdVjvkAwwnJF6DonUpXfSau3RD/TiaQ9Lh1xWYyIOpSvCQpwMI8tJe
zG+0kO3QlaO6ECyIUn8Mqj6SPVhRQ4WkQFd+yqwY1cxxkrTy4JR1Hh+aBdi7a2UNNbSQJxK3Cz0b
BA5WQ5BsoDomMfu4hEsBbg7bs37WJs+YzeGXAedK9UdjsmhLNkPGiY/t2fKKdsHNWDW6BrJgK9Eo
WfCfB2w/DanpVosxqH7WBqZ9VPs4UtyskvPpOgC3r65Skk/9sUcovz4T0mnPeVHJ/WMOir/y62mQ
n2Ta8rHbB+YQ+Us3Ktqn+7tj69gJjxOaPSQkr9q7PZoPPGL0yOck1HzKPFgXEime6rHrdt7TzaF4
KWBogqhAN+p243e0JurYzOiRO0t+HCSuaXRYgoe2lL/cn9TWEaOELGwD6VzTP7odyYDUvuTxQDMS
iQnN7Rsz+UQ+Yp66ye5+GbW8h2kTf3B9xDAlEK7douqxzkM6axnGsq5hUudWYbhSENbYPkqcqZ2r
a2tmxAXQRPGA5iivZiabvUlbAXP3RU4ab6SH6vdK3bnIpg7E+fO0c1ltfTNQkGIRKf/jO3S7klOg
o+Nt47CjyUt1wmqp9st0aD/1NCQP9z/a5lB0SkjnkBKje3M7VMiLM8hFlFxNuR8eQhTnr0qltYd5
NnX/Pwwl6mAourCOa1xWMQN0z5KJVSwK/SC1qe7WYdQcIh0u59uHEiRxMkYRJ6xbX51pTlpUobQ8
5xN6fdI4JWfkxYKAVAzt/PuDbTxsgtMrOgoETLSlb5cw1hXQiLIwHtTs1NMWx+5dSCW9K3Ug/CEb
aV6HzPR7Uv49RIP406sTAGCVjhcUDyFju3pTq6xEG1QmcMgnPf5FW6U+pLpS225jTFi8U+0P6F+Y
oI9h9jnmcyj1zm6ouHEMQeyK/cqxp4+9mr8lN9zLvC9XgNcWJZyilt5Lzoi2bBXV2TtEWuz8U8gK
NojPg3j0ZkqOPB6oWXxQOyP9UGt2qB7ari9/5FIX7XQGNnY4wEPia8qEANjW19Kk5OpgxiXbzkbH
BfczDH+iJj2YXbDHZN1oLSHsQIxDw1cUzOVVIOfUIwhIiygjUhPV7WZnOtf9YrtJFVl+atTp2bTK
6qiHS3hIlyWhTNsH/DAcFu/vya1vQuQupJNoS3Cwb/ekMhhynNvkb0mW9WcrMOKPTq4Hx/ujbLR9
ecJMRxSBhAfTem0bGnctCH68P+xuOPYS+pm2A90LSw7joR3s4qKNw+BSO22Oabd81SlK7wRaW5+X
OEuIDoOEIby8nSlad2VpIQpxneYp9IWvmlsb6eJh9r5XHNp4BsC1sYleLjFYPbdDTRWuZ2rFoqZV
DTIR4II388XfJ0Qb/5qhNXy5v7xb47FvX5ICIgVjdbpzpVw6qY6pnEhxGCHGYMHqDUhE/x0Kuf2U
D3a1s202Pyg5vyF8ISlrrBF1eRsHcQ6+/qoHtTa4ctnaBjRGtfmXSLH6AHUieS7j3jhbjTQ9L0uo
XbLZ2lMaFQu5uta4t4FN4M/Je7sWcJtUk7kuFd/UaCVIk1E2PNDv6p/MPu5PZOfNV0oQ094DtTEs
NWnNIFwX6OF1/ynsOsp1lFcvSjFhV1gudoTxI4qnx4ZaSeFBUUZYqK1shB3vf+mNkcH/UAcnVaBu
vA7SKitszaFLnYtudNZRrYri4ozWdJJ0uJcJAkBYzxRvltHi2QAYIoRUAPxgoHi7nTVkW6yoYNAY
h4cj4JXsYA4UPe5PbeN8oistsBiI0LyGqMGSsukcovicgDj1pToJ/UbXji3c2J3Nu3HncRNZeONi
p6PTi72dT7gsEQjDEs9yEBLupDXqUxcm6s4oG/MBnszVzv6kSGCKQ/tXfQqh18AK5C68BqRqxxIG
+POYWoYbWcuezt/GcwIsk+yArh4FRjgIt2MRT2eAw8BDmwWurIUTLLOnG6b6zeS/5i5dWelDojg1
OWC1BJ9zPUHY1I6s4F3Yk2XuxDkblwM/hzgDRDneBLSIbn+OXQ/R0HPlX2G9B3g8lbHXNKAIXCpW
AdIRrXJso2r21Fid/TyeVFcNdPP3W/cTP4KLgZor4TjYiNsfMdelUeHMK116uVr8kN+DbJNtejXy
Wjtbd3PCiC3TXsT8iEx+taOqMtejITSkSwrGk6sgrBPNjUsNs9YMIMMZorbancpIlhLXCgYjOgKS
a651YyMxcX/am3sBiCcXE88sinGr0ILhnLQzjJA2VhsBcy4r83OC9Nr7PKyG/yWSFp9pAOmf5qyZ
L32JFPUBz05dc4slQjHr/q95HXcCVPzrx6zCi0qReQEXKBZqIRefIp4T2L7KbL2rk2r0slmxEUyC
X+vY4VOFStfOGdz8MKTPwCWFpCGX5u0mqNtK6wfE6K4JKaBPHS9F6x0k8S+MFfKWmLty3s9DGRyR
1xOac5JzZS2k4nB/GV7fOBg7gg+lLE/yBLz59mckOpsxNPvwmhpWd84Nc5a8JYvbfmec14EA44BZ
Ekg+Ghy2uJP+unPKznIiaVRgX+gTVF4rAalolP1xMczIRaJM+nh/XuLv3b6/jAdsgRovXQ3A9bfj
RRDnF92ZuOPySvLbqZpOzTL07pxqzg5PYWsourJ09l6w9eunvrCHsLBH7pTEkGI3pLXmh/aCZl6B
3MHOBbY5FuvIBwOriCja7bSsxCjyokjDa5dErWtkcLqMVp6AeRl7Ta/NoWjXU/wTqIF1KFGk5KRT
ZCJBm8nRR+Q59OfcHIf3WLc53+9/rK1NaAg5VGZEGrZWw2wDCfN5MwmvtT6MB70KpKOVZvnx/igv
BdL1nkDbAygTNCMbIMTt4ml5aJTBOAcXJ+6n+GjFtLQf52jG36AzlP5b3KSZ4uXWQg94qOruZwzT
JTkhBVWkXlQ6peHxQMwxcDon+ZLPU5scw8GknVR3s/zv1PCAulUwlS1yK02c4snSZfqp4Ulf/GGZ
KRq2kRn+ifUEbBxvEQ4xkRZPiVc2mTX4XSvBcF8sI4487ELsPwUKR6rPVTo94Rg2BS4VqGz6UAcl
21lGorLzRkctVE9JGss6h7Zc694QRWbhJWiRHWG45jXSfL3Z+EM3Tc6BmkI64JcArOdRVhf7OVHS
KX+Hu26HdjQilYdZT3A/bPGvOmdWkQPVsKooOS+pqf0wMwT73aDow+CQTkO+nKxslNqD0pWIaFZy
ldnviLHncxgin+kKNY33mlSCEp5Hqf/a2FkeXCKtaf6V5dyJDpJcpY9q3dXo1ow5UiSQ4bv+0IGq
RkkHnDjivGhJlW5L/+ozHRzYnlEYq43bqjiwuUWhzMjxtA11uVjSy5/U3+Nk56HYOAeoE/FQg5tB
NN4QtZO/bq4gpimroihySfQxe2BfYbKbhaAvFgq90c75fl2IIXIGn4NsMK5+NIJXgzVNqYVFQxfP
DOMDNf3JRcJ78fMF9AUqM36RZ2ghWtHewK/Dd0AsbCKKIOD/+OftwL1a9lpj2dFVl9P0a4I9wrdR
GROk0VW7u0x5ylvcVaG5M9+NV5ikgQsNUJzg/60W19aioK9TnSpyVLYfwIE7Z4TgP4w6tgiJo/+P
/qJ0aqaBGnjZ1zsX90bzEoIA034BGBDhi3vpr0/r4HWn510fX6FTFg6KRUN1wjOJulffwdlrG30o
r6hbqq0L/Tf/AeSnf+o1hywOBdUUw/hGO8VRP57v31QbWw4ADhuOIsyLXsPt77LyMF/iRgbAVGIg
ydNJ4pb0kz/RmNrZ3VvfnVKVI3JVZBPWYUiMoJW6JE0E7z82oWAuvZc5+W9ZC0s36R3nQPN2rz++
NT16p6KDhpg6Ypi304uSOc9GG2IfsibqkQtEuQTIPL1LJGVPg3trKJC7KFSLtJgk8XaotAMJRoDF
tlZoeRq0XfyhUQacqov5dP+jiROyel1gfXJ2IYKQAK9Ti2B0bCAiOo9YMgeaW2ZO+G7sy6Gj/510
pxgqlbxzejaGFKENea1QEmQb384uxEkFMzc7xAGsig7I/htfaP2ERydCZio1JmnnwGxsFs4p6Rxc
EET3NLHaf52XMtFGSgeoVseOyhPdT5+LJit/AJE2vYVr0jXGef4PN5PguogERsCS1wW6DGS2ZU4O
GWRc914zqOYHaS5Gb5zazEMKufOmqnqzsaIQgcQAnA8qvLnWchhLNDZlW0PTmqsxQCyRGie+Y3YU
7InsbH1C4USho9BI+XrdY1XCtjTR+JIuGl7RLg2TyNOS0vaFMtepjDPpcH+XboRaEE0FnUaA2QFu
3H7CIA3yxOom6dKkTfXDsoves1Njb6NsHDvCfIr6An9BmrvamFI8LImV2tIlawv1NM594ZVLYXtt
2RhvP3ZiMuCy2JTgXlYPVwK+16RXSjIdObEbRYZymrWi840oUw+Att5sD8fO+Hu81QLO0+z0mcPU
dDUsH0cJnkmuOd+TpLYP+Hy+Xb4TejCxKo8jy4hK1O336rSona1gci6zvowuMjDlFd1V3esHqdsB
CG99NOAbMFwFloLq6e1QcwWjQml059LOqVi6sjrr1cSsetjX93fhC71odVlSDCLUoA5NsXaddraN
WYWpFWGiVqjF2UT4u6efn4yXqbCS0sPVT/swpo2THnBwTv5t9L4Z3VGYMLtwJhGC1LXZXs5doaGt
nZE8m5/l2Fm6L1Y76d1Bx9pF9lQ6S7Wfl4tsPGFqpp7sIjW+JXpXjp4BRuYhygrzs1Uuxje0JYnd
TXPJtPddLVnBkWe+/LfKtByZwsHuHgNyofCXTeA5u1AwcN+KJ+Bd3qQqEaqRwMlld5QC23ErHbS6
i/J+Z/9C6b2TD7A+wx8x/iGzmxmjrF/sppBHL4jl4XuqJmN/gpVqfKUqxyNFhoJwvRYhFaNLSpi6
g9XOtP1nK/mTj4FKU+r+x9iIOWm9cZ+L/JUIYhUFLaaZmHGFInWkpuZDNqaBPyvoniNKbpJ8kDRL
gDR+Z1Bid87uxo6j7wK7gE47wcDaHqdVCKBkXHKxqDDK4who0M+ilnrPbEyf7k9yq94CyR7qNMMJ
WrN2u7u7SurMotSki4S53nkmt4UpJqUz8TU7UMpmyeXxGr0mMvUPeqH9RPmsfnNRAn8V+otYFwCC
pA52+xtyrAN7owAYmHeV45mAab2gsZYvWpcuO0/163seALcIDbgTAWWt+X15rhdWaNIKHxHEOBPd
Sucsrfs/91d1axTAbDwlFI9IGlb3vLEAn6kKwndcEJV35TzqF3RB1T3c1Usgfntd0AUEXSakCwSm
UmykvwKPgg4L8CMCjxC+68+BWlnultST0lOg9eNPE4XjypOAOISu0wztZ3AU9OyAjXQ/TfLX7l0X
ogkw6e2gA7shrfenxVF/VcBo8OO1ISi4qFst0zEK5Y4ajlTWqVsPWvsFK734m93kY+RqNAjPszol
mZ+EgSJy7HL6ASiq1shHGzgpFT1Vx9fMBfnvVlJQm8rzCbk+JTQqA8aKrP3sqLlT6MtKo3EHbos/
01hGttshAW9Sep6T2lOHyQ6oO5bx5zpanN0a+OuQQ0jKqGJ3mGB+12713VQj6wdwDAii3X9UaPr9
TIdpMT3kkbPBAzXe4j5noY1JaaB7xjhhOc0xrNt4UcyfcGPj/yVj4/ySGnN5iBe5wFBHNp/v76zX
znkAJIW8O6pSAkIrr5qiICgz1S7G6IqaeXstKXzNuFJE+Z9BssMzORpy2SqUx3dzEQ4UEfLlS76k
46FKJMs3Bks+DlZvfhgic7nc/2mvby16TgizQbsSrTZt9cuifoknfG9Q1bfb4YSlYnM2Aux7ClPJ
/LcPBakcMhmCNSLQvd33tmTTzMvQdOmkXvblrMdOoqiDQ6alexJKG7Pi6neEEBsxL5Tg26Ekek1p
GyFEktvx4KnTUhxU0NMfJ63cwwa9TvoFxRDhfgINhct/dZp7JzO0wCH/W4rkh9Jr0WmRjM6zc63x
VbuVnxxICT4O8bIbF90eY1+s2eouQeGTdOLFFwmB09uJKmAY7D6jMtxoqeznjdP5UHRrL3QcnHeh
ZwAprPe0bLamDJ+GOxJ6JxfyanXD0cpTCcXl6yQn9qGhAXPpzFaVPL0fg09FEMwAXoI8OEVVSWGh
7htJ3XnmX16X9cQpK9HFJNWHtrTKhdGWGWcnUAOEhLuU68jJ8gt9oMD5M2M9ofzPodLUuwOdj0vH
/RGfcUHiVVxoYEuHptBV4MOJ/VVdCuOPPpZj7gNoV5FOlnP9cH/fb1xRBrIx1J2FMI718pj/dd/n
kVZ3SpIQGEjANnxDcqJPU0gdySvnssFOZy6sr/eH3PpCIvIVlSjCofVRc2odZJrVBJcc45raq2ww
ckgNx8SdFcrzptvFsWrB2lmm5lyZYSQ/K3Gr2ztfaeNF5cATG9OTgRm7TmeKWCYbSxtmrjmzh8xS
9qQXXfVmMgbuDQa9R8p9SAGtKzBhRpCJ3Hlw0VKcOP1GqsxTmw+zcwD543y2aas/31/ejesFeAuF
CghJyDmte56tEoD/bsPgApnsqSaqPnQaBYMpS/Od4pnzOp6ltCRa9ehgASxbo7SNtAbCP3dkaFOu
fKa0HRtwtnF28OJqmn7x9Re02EE3AeCqiny+pIkS/xop3hS+VFTNT2TPtdqF+eb8DkzkGl1dMpVH
I0UpHoOTaXRbpU4Ub1HkCd3jXJLbYzNIhXGd1YqymdVSQv+ttHJpeWo4TrxbQRU658qYmk9Y2eAv
qs5TUJ26VK2ejbilqgp2JspxgyF1PQxDPdD8D/ruF/0WtIXUSdK/DAoQGoTfnOJJolV6cShokbF0
ku58EsCMBwzFFMXXB90sH7m+p+4jxV4Qznaf5IsfKBnA60Gvl486Mbfk2YWTQonNC6k5x2mBNLhd
1ErkS2qjY6yG0+EpQpx7+pSXgYLcfDkjEdHYzmR4slZZnRf3qtxjT131H2q5a3LKpxbd0yiTn3tY
HZ97dJAaV4qk4THO6ip0l5wr2Vsm4JNl7tifNY2MCtD0YL3XQJd9tZW2tIGsoPHox6VV68eIGhRg
8yWZ0JRZlql282ag24XhZNhA0pikwV1CDJLcuggi27cjE9GXJQ+y3sdPJ+l9KAlyhkbJ4hjQ1MoM
BogaSgjRpFXxD3QFbJJQ1E527pKNZENo0GAabVFhgQu0ytrbJDO6Tg3NSz13E6UqUspPCeECyNsx
jCU3NxSWZej6NEOosKorpOvt3D7MMiX2nU7z6/cOgpdBuwj2m6hlrd67oekMm06kcZEpbR86SY2/
Z5h0HOV8QN14MqYj8vN7gcsG+UZYkdJtI6s0eGtWkUvUkVoZRmNeZnS70DjSax2VKr2cDTqkKHW4
ptaEv0M7K6YD7KI5/Tyie/XH0Ifimxo1c/ZgJ6j173yY17fQ7a9arQU/ky0j4cSspHnoFxgXHkqz
Vg+TvOu9t7HssCcIshUN4i4Y+dswwzJzjvuo6heFx8sD8C9fe6OMcnwuF+e4cHwfOw2RsLdes2S2
IrQSZTfYdqtlh7bXxX0+aJeBy/wUmHLtI34AbWPck5vdWEpRL6D5+BJOrC01487EtSbBmacHsu7X
nZF86uRIfqh7I/p+f1KvogEhjvfiYShgbfaaY0aLMa4GNXQulSp9WljWqzK2X5w2Rgpw0cK9p2pr
OFFpg0TLDF/RDZRCL01F+EST5ZmHJep0b8FG0XOSQPP0fNkz6ny1kkwPnDzUT0JhoGyrb4YlRGQE
8gJmL7Dy52DoAizAJcxQq2KR9gQqXoU5YjAyadBl4Hwpmd5uS70HDJQRElyMNI6DcwG8yfCyQs0P
tWq2vbfM9RS6AzYMIXd3lH1o+6XY0XzbWmBBowXCQARCPn/7GxaVLgkGqNbFppv+GM66lZ2GVlFr
Mo6seKi42L/c30GvO31MGwogPVUUoKG3i5/0V0Cp86bk4I2cS5TaZnuulTZbfI3WHi5lYVArvtYn
Te31Tl9oPu0px/Rme+gaFC7T8LmKoxG0RdWmLZz7rNurwL0K+vh1QH+BkKDuxZdZ7QDJXngLJZxi
a9CMX1T8DX5bg/Zm+VoxCnEfBVcQoIja3K6Bo8JfQ2MbQ9iinn5UOX7vVjCDOAiRMnq+v+BbMyJs
R6CHx08Uh27HKjWHtgkenhdkUKYD0XL/EFex6t8fZevkcD657ARinQT5dhRCzTwnc2IzJ2PqpXid
nKj2Vm7gUOG9P9TWuQFSS4UZwJ7Ar90OZY4tbow4IV5apZBD1zIG7XtFEPGx7/PgWwZGIsLOJmyI
o4MJPKFJE2feyQ22zg1vuKD/Qe2H0nr7GxQMizBBmu3LDFpR+IVS24IV1g4JZeVCki+4le7NW8zr
Jmm00HdFDA1WCOoTtI5ux5zxnyBPUM0LyY7tF0VenzWkqi/3V/cl4VgPI0ImtgS14FcwUb1RbCmR
hXUebbIqAQ/XzO0JKHzyOUdkoDskUARsX2nrtsMayESAE0+lrHnSLRtAzxIbZe2hfi4ZPxqMb576
ABF0l+poGHqysnTzewe9nOh9YEXl9640Oulh6VHM8mbHCv8ddD0n4JeK5YhYrtN6soH9kx5ImCj1
2JhhZtQqWnapxjL42tGh+Nfu0/QzNtma7SP5M9tnVccHxhubevghWzOIF6xfbIwWk7hEZru33twX
wuFUdESpJahAKY3VYe4nByJzUTiXLFdQl1eyyB9wgb9WSb13XYtttfo2In4BY82lzTlbBU1FNkeN
Kf0fZ+fVHLeSpum/MtH36IU3E9NzAVQVCXqKkijpBkE5eJuZcL9+H6h7Z8RSBWtPH0WcCAXFykIi
zWdeg1f3QvgfAVAJQmFnxc7QAAA5Zk0Wh8rY/u0V8Wf9jwcErurRf4Ww4BzX6ykrl52DuGGMgo92
oEXWkKHQmntqQRtf5QSUadTQZ7ydx965X0VZ32rUWO6lWxaxOwbLGkrugS8BkrrZ5dtf7sSmcPhK
HNZcXg5H6etNwa3lrEVHrcDU3PZbojnr45LO/eHtUU7OO8ohAGZNWmTHUpaFJTyZ934Qay2ScgX6
QS309MwebjyYDSouNNF+64sSVfB/Y2B2PEYoaN1y1Lx+vKQNEpR6xiQeAxns1jlIosUtmv1UtPqV
nCtAIWaTPr896K+q3/Eywz+cwgfYtg2f/nrUTgaLnzRVEtsbiTWUDviqXSYLfG0aTxewq8tO/ijW
KWOyS+9z72T2NciKyUDsd7XmS0lD8UuS2FzPjZ2nDzME4e7M1Jy4BhzqZ0S9kNaolx7tBVyFlxIf
moCo11Ex3zmPtKKqL6tBdQhxGdXNENRqL9RkHrrKMc90dU4NTxLHnUehlnvoKHpbDLeojD4nNPX9
4SOJp3XvWK3OsvAQOTREs+uNSoTk21M0e/o5NPmJ+5bcAmLNhheCgn48/FDifD0SqTb50H+ZzcID
slAsFAMmK512by+IE5uMahEwfarSm5bN0VR76TxrQ0rUb4KtpV8rnZ/urKvPb49y4k4lmAf+TJYG
eOC4JddkRqVrWuvHabm6l0hxGR+yRcqDntiaHsn+L7Pa2NBoYsPA2uJQTu/Xq7y05NBNQxbEU9kk
FwL572Lv1WqoL95+rhOvCvgKUvAgyDayw9Hs4Yro4RXY+9gNDssBLfXk0cTgeN/rwFneHurUUf1q
rKOdu5qIgCQFsRF4U70Ol6BO36lKgV2k4ZreN5T4v2DeobVPQbKMX4Vpo5RLmVq+mFVuY10W2FTd
vSbvrgqvy8cze/bPagxzvuUZW4QNiOLYlQUNYm9oO92PZztRF1MGDiuHjBx6bdBd1uzmCOKHFXJ0
oPyRzdTMVFOVZ5bzyRfi8QVoroBwPsY4cy+vpdYJYnzU+29tV4OUNrTJFbq657x8Tg1FYRcYJ5JJ
cNm3n/+W7DRqHRanZo21tkx/CjmqPUbm8qPntu/ffvUn9ihEUfRFNsI8MkLbz38byXAo7OVg+WLh
CHtfJ2n7bhWZd0YF+MQeZYPy+tD9JDU9zllXn96fMxD3IlC1ftS5Ey4n7D4ecqY6jcpAuV/ffqwT
xyxxDof8pmi6gUNfP5YsaumleuPHrQA2HW6egV8ErenlU2bUgRfabZC9rEOl3s0VbORoRF713Ko9
9R2AT0Fqx7OLw+LoO6CqjBNpM3kxmqDTF6uzqzn0R6spwoTwPwvh8zUrbYphuAatsF4tPpZbZ3b2
dkgcXcnccvAneL/UJY59EJY1oaWldCcOMuqwqfKt0HCmcl8YGeyorpKPi1q1yBFJe+ai+5MrRJuM
BiFlS9IdQoKjM8XD+s2b0t6Nfa/z1r09C/vQ43/ph+ZoWuMNypcd1WVAPxfT5DTPmfSS90XgrXeL
KJNzm3eb7OOJANZJ6kxqgtTf0WmakF5lVZU4sVkPAjtAXk04QcHYubkbHIxu6PZ+Pawvby/DE7sL
UuOG+0Jhg6vwaAmQCgLX72s3rpX7pV8J7GFFZGeKMScOC8CqXBAuO3gTj3q91kkpK70WPJrMMTOr
9blH03tRy1dMjN1+//YTnRyMDhsaSOBwCPBfD5YU6eZVvlCLLuo2btBvudrMP3eBmOzLt4c6NXmc
gL+69GCbjhfQoNduUrmzE1PBAdpQd/Kw6E55ZoecXKcAmTfPQCKjP5pNs15bU7IUTrzac1/ufb2p
iVTrqnhHVamQUb8axY3K26KM6BVkdwgkI+7SzBNut41eI9P89mOfmmECaE4vSiIww472TeC1QlRL
yUo12+x6pKjUhhMMwHKnj76tdm+PdmqSN3IQDEOP2OmYG0F50p5XX7ixRm4fSZpam8drdSYROvlM
VH7JgkBOQdR/vWps/IHGpmUU2rfQBi1nikq7Xw5AV9S/M32IMAOpBqEFXe31UEgbdk7XMBTMhDKs
cCOKg2IOdkk6GGeGOjV3KCzAe9rg2/YxYTrLB23tTNeNdU+rr0bGA3M5nzM2PRH8bJp7QH6Je9hx
x/oaAWUSH0o4Wy6vg+8Sm+QkSlYpp3B1F/SPDUCr34mOXISO6rXCiLltyp1lTxS03l4sf17jfJPt
KAMdD//12IlepPTR/dxwYg8E0u1YlqgtTdJNRwyAvfrGXKR5Loc4NSQHto26DogT6quvX6cLdjZP
CQ5jE87cJQyqTfsG8tchxYryarbUuUrun0sV0g4UAF7qVpo5Js1RNx9ry8+9GCrDuCvqIUU7OHX2
zQC28e3pPDkUMwZuEts/rsjXz2bNugVW03HjCuNLWNw63qFImB56UehnWoh/xiI8FTpgxNEUW/Fj
eD0UsRcdb4w9Y6sbvL2ezONhkeOLkc/2viw8yqGZn6Cf1WOesBRn4X+n1vBGDsQMbfPmZbO8Hl8v
LC0Dh+TFM55CICPS4QmvK+NaHxM8AHtjulitoVVhiWdSHlpNNt0h0NO9/zcmnEAIvMQGoT/+FiOk
vcKxUy/WhVEfTGgeESjk6tIwAQ68PdSJlArKw2ZJQ5l3W1BHxziSbr4H+9yNgX8jqIoKmPmtKrKF
dMXX3ldAKS40pw6ehmF243lusDJXEEZv1kqfrgff6i9UPhbvPFXOP9/+avSKmO3XwdAG191UClBf
AMp0tPBqzdTXEd8ZlB4y7aVDZyJBTzNHXdFdB6uCUK/0MpLNOI4Rlqz6GpZCiJs+sXTq4g1Kb/sl
BYSNsizWWrECe/1iCgRWwoI4swjtVB/73aBPatklo9WiEd3rwctiDSts/Y2wvKu8MsUOyDbls52O
2vw8Nb1ZRp3dOJ9GvbS5ILS8xDNv7VxkwhLkKAEprQX+dTXwqnWQXR/Cv0zyHZiNXNuXZiCTKz4l
Wa87m9MizJPUGHZZR3+3RHJp8u8TKn7LO9F7fr7XxrrzL+a+yh6GTl/sL4NhzRYK4yaCdYYsjHRz
qnfgB2YS+81d1QWoHeigWJOLVmoYKsHjHa6CQLSbmtkmY35X1IaaLykkmdC98mYm1O1rzY10XSZq
Z+cWmiZ+oWvGBVf5XO5GLXXcQx7MRrNrq7FR0Pbcvr3sZy+Th9Q0i+5udA1oXUBb+uKDh+qAFvpI
+OTXoNj7zWPa7qCgYrKGZroFFuiDnZv6/ToDuIgKV1oq6lSxwn+x0PQLXUGVjX236A9z7Y/VLV10
52l1AhD7WQCGeY9tMsaxRpC2mKWhwJeGdLwc+7Ib2/VlnlfjYwLP094PddelN5rhiSYkxyjxq6vb
GpZdXufDBX2U/kEFdruG8NPqIKzw7tv+IYIYexN5YkCqBBxZuCTa6pODpZ22l+OQy8iDQJyHo3IK
ETVdIB41y6+xx6404j9N9sxBVLaL9b7p3EqlYR24k8SSUlX9XZ3k/fCzWIfm2dVzF4SLYy/+dW74
6Q1qLniJFEVXKuQrzASBhLLLkWrXfIRA9KoVN/VkCudy0VySM4D79cegqXoXTI/psA+okDyPk3Kv
ug7/5QuxGAVQ+zpdrmTlDG3Y5U4yXmBhaeBX7/rVJ5WDDEaWYrSzEBtN60k5XfBZJVnxNAe9eZ2S
DGqRypy6uul8upTh0DZacAlfQt1W9gJedCpXr7hEt1AkkSgJ1g6yKswprOkBtzvMSVQXslV12Le9
6d+VGQxXesENzHLRp02HdW1e3/kI7T/6wWgNoTPYib6z0zqb2D1rZ+8B2+pkhmkKYgmuirFGJtgo
ByWNdnyn9MYub/QKdTMQz0vybNf1WiOK6OefICF5VeRWzvo+IED5Oa69vu4xm5/fl+vcqQsNCoJE
Cs/aPrPAvvZQDqP7Ll3lBuLRPYn0c+M0d91Y9S0pqGN9r8Z+1W6XKVBPU4PMTjgCe9f3lZ/3Jciu
xfMuEl/lVShqJEMPLZWGH1rldgugp9mewtGqrRqNR2d5hwxC30QZp70ZYh+s6jjomuEiF3UQRBIV
ODgqS5DqcMJgd1/POY0CuNh6zitTEpzPGiirDTPNwiW67JIg1DW3Lw+dqCwI5Thy8Wo152BNmSLO
NJL5WpmjKiJCwLkG2NxRVvBaOb0f88En2QxM8b4YWs/cUdpx3chw2jwmB6hUuCLn/SkVqW1eOH06
75Ji7KCkA+HMIpkKPS4Hax739TBoKioXquzxbKaIQxpjUjwgSO5+qU2VDecSsF8RyB8XBW2jjeFL
zfj4orALnzsSmkKclGkwvrQBVYzHyakMLbI0y+sP9uqid+khcWneQESVkHsWbVnCTY/TOMyZGrwu
bJwepai8BHPtPnKCNaK7cUrbKR8oCol839d8fDgOc8vG98r+J6h8v/2xNK5MD70B6eJG6k1h3vQB
yJ/3DidcGipnnvwrFmkKwHXR2/VzVgWiiVxhozKqOcGCYxp0guKFbmU/7UZrUdaF5lm1cSl9Q1pR
0CWuHeEOoZKfHk6K9RiaM9KdEXCntLgV4zSgbY2iyrwbcRwhb7Fb9VK5WVEe5OSCOs5qZEyjVHOy
JWp8VcsdJDca1wJd9uU+K8yR7q4WCNbrUPRXasmnhAOx8ecQExjkTlEINB/8vKXNPogeAbayXIw6
Mq1cUKSA0eMDVJ3Hr4PTjm6Um5nKdnqv+M0hT7IHz2x7dVXmvZFcgoHQzT1GpVCNRBpM4mOprNp0
dx4dVO9lnQYjPTS28JJ9Z8FF2s9+vmAsBO1jrZ4BFPpYuhW50VxPhbO0h6GidvR1autZj2BkuWPU
zKbd7vNGoZnYIhk9POpVp1WIVK/Ll6F3GnsHObF6kniYaF8xdm7v0ra09B1CMI0zxWIVRidD5aa6
fVstvdKj3rbmm43OC/5vlM5XT5lO8mC4IhUH9FD7Z8ftx3KHLj1wZ0NmgHgRAzH1EPFQ5OLRqNLH
C8zHwHYsgUg/SNRWnbAx5/mm7hEYuHA71s87RCPqFxrhXh/a01RmITpixqclMTVxD8F4NsLBaKR1
AxrAunNGd51QULSL78px0+5jllbVckE/crqRPnI8DyvRVbbPU8cswmIsF0Gry52vsDobk8O0tuNH
dMPMgMBEm94ZieNc63qpfQwW/qB2vyxka7lXR2rJks8tBUAn1IekHHeTXFZUfAKjodusci9bI6iK
7UsN0CeNbLuzHgYK4eO1i+4b+rcLzxhatbKWqLN67BUzItEP3tTIFyl8Ze6CuqC/rQMxVddlMtTW
BVGVpS7zUTU/PMPrpl0jm/JrHaiyD8vAGaywo2Z5WKWbv+RAIL/UnqE5oatXyEqm2hR8yEWGH5dL
11KF6ajmR63TqBpws+Yi5OqCBKt6NzcONlyE4IAqLu5kGsX93ZwkIHGy0TOoBuZ1E8uCbtxladVd
wpe089tiWJLvcvKNfmcY3fxBpYub7ajF+w8umqrNuHOH2fIeZyOp7cjKE+UcgF5BsRvsjpDJ6JSh
P1sCsdm4qty0vR5g8SVaNLjSW3YWUh8AwzMHcHDTbRD6wfa47CeRBQkyTpNDjUBZlvbOs7vauyai
kh9qCRrkxV/KqggXwfV9awyF4X6ci6W8pKwBBSxvMwHpqK/mSV7PZWol956Z58Nt4XReGyFIHFw7
LkHlPtWC5bYL9PnrWKz0cVCIKUZoSL392GWl1B9WL8A5ahwQEuMorexvBi3yMkJjIZivLF/Y4wVw
FXEzUzJ2w0pvgOW2RPmEuzBm5EMODDWWydjjertCbAwTyxgBSw9F8zzhxwtJz1brxA1Gf+lBcZvd
aW0CjmxMunLcK7oOKYuuXhwkUfP2Xdc2BhSqhRnrnbV/En3ZTh+NTCXVPuV8ueeyLDwompr+xe38
/t7SCmmHlhC6gR5JK1FioHWxhPgirF7oS+k9eOiE2nBUbU/dGB3KUI+wzuWnddDYH1bqD7eDy9o+
ZFwI8BuG0o90F25phI9Ev0SuhYfirnHYSM+YGJbLIbVAYF+3q5FjI5bOefucaUIaFzaqKk+Zgmpw
4N36wR1p4aIiN3PH+y5p0zkCxj5Nt93igZ4WZu3JnZUPa4m8Eaq4YZUvog7tXs8qrnKCk0NVmm56
6BoKL9xxhqr2lomVCqmr0R6cGqPKKE9HAMtjaTrflD1LI2yUWWEdQr0vpNnD4l0wfwy9pWrfzcAi
vxqayn943mA9VDXq6FDwm+J7Lobpu156brHrxlR4UBshau3IqOwn+qoFzAZj1SF2sv6euZFFvQtU
u3wOjD55Gt1ZXLdzs/wkuJnBFlWL+jBSoeWcaGYpQxxu++fJXKvqSqu0dTiAQWk+eJboPneJkT/R
DszwSyurbo8atIGfUj76X5ySZh8u5k1e7hpE5366Pl3kq0TPxjY2VNNmu2nM9PvW18o+xhwgv1uV
P7kR/sFpEsoxcLOIkkv2AcuGzqN8xaqOCt2ru1jCWCh2oKPc5Ua2rvOcgRdN8BZSnh5i/zD/nHy6
5sguYnHoE3veDpiu2wS0Dur0leukN3bVdGUIEzPD4WORA6mn4DxzSm+lXUgSxysD0f5Yz6IBBSNT
UiStKfJva5es9p7yE1Z0trTFlzFtje55BtD9EezJpEGfbRGSa5yMkxZjPs2L1dJlsZ9mScu5YQVf
pnHpvtmYoJEacXbon5dx7p1DMiQGVj/Zott72XfNnenVw2cLFVhu+cmUt0obzE9UnuUaOYD75tAa
t9y1Nfm8i65dcnfXixlMZCirtfOvPPQ9LPjMYhzCcqhypIzQPsUOw22bx2lNZ4f2aF2pKBF6ElN0
8D65lAXLiGZM8t5v0D2P/KUXwwPFBpP7pco7lCaCImh3i6at3xpv1J2wVXh07QYonVQZPXexrmZp
+sUOfZnF2M9aNesXJnClS2FIz9lpbTFmN5Xpre+Gse3tC0C5rHEwsfNHMmpLRkqanooyPyBThN9B
abZEn2HDqTpYnhIwdHfYca7LJdqTXL9lmqwfZJrxlAFUECgM+WREtjshJTwvVq1l6Egkq/u9kYg8
PL9dIDlRlwP2Tud9K5fhAHdUummDZjacdbViJ2nl3pga4qqJmzZAy+VMmejEUD6hNVIx2LNRcTzq
3WySWnlSCQu1TychwpxUdVFiS7rsSwW960z9dquyHYXzOKMC+dahNaBStBVbf2v2okOJkYbmm/E6
Ajli+7i3q7SdM52/7Tsfj4JOIZcjCFWsTI4q8IWtO33VpzpsdD2/HRyS0dys3RtngQQy6noXLVZl
/OVO268+4y9MF+XpY3V05H8Sz851PaZBVl8Luy/jNlDemYr/qUejEwWKbrOXhcb8egJ98IamjeVO
jC2Vf29SEybOlOIBv3f7fd8HehIuGQvq3xjWhyENSxt5b9r1r4eVaS3zNVd6bFid/qjlBdTYyskP
I3GgHRllgy5ZGxRjf2bcE3XCTXcSSTcDvXRO5tfjjuMGTcxKI6692o5LrVDTTuol3A9roWocpnqS
Xgs8NW4K5Rn9mZr1qb1B8xpPI7p/MDCO1hFSP3pFaGfEQRVs6UqaPzhtUYedW5wTljsxFHJ8aIPh
M0Nn4xgvR2RSV5okKMH5Y9qlc5lEXpKIy0V2f1muEWgcdt6bHrbhbMXX13PaWnraZhP6342wnH2C
Qc0hpYr0+PYRdqJtssnQ0tek+rthII5GkbXSVTs5cY3CIKVTR3UfZy7nJyuZhoOLfvO3twc8NYOb
xOAGq4OBeSzTNNpDW09VAG2FBGtvjNK8mRoPGdaqPKc3f2JV4qACnBWmM1C+Y/HbeUTlwYS4yR3c
Gv1+xYtjn3RL0lzKRBMXaBj7+EXKqSFI7IzsnJnZn1MLtxoE4dajhQJhHy3LuhQUytsW2oxM7YOn
58m1WcFAsoNR39FXWi7fntk/D23kNimw0bkBNAiU+/WrrAz0H5BMsuJ1SxSBRoidOabBmYvoRBuc
YSBYQHmiFwXG6vUwhtcQevWFHYMSV0U4OULcB02BgK8sp+YHrYTmfhGNc1FmmmGEgVt07kbuNhE1
tYrPbz/zn6+YmwhxGZ0/NGv0bbX9dlH5K2boHplejAVYexMkROGaaaoryhveI5WMAoXTQIW+XZcX
b4986u1uOu5MAKJUtEhejyyrXpie4EIWg+k/zmo2iKSW+mArv7mbjET7y0csT7rxOfD7Ivj3jp7U
ztAdnbreird9zCEuWzjZVn6okvZLEtTuJwLBmpLMMB7eftA/NyzyTiCgQQmzkSDovX5QrRhhC0M2
jN0qXRGnc9RuNkuf3F1fzgz1563JUBsXmkXMhjlWciWBK4vCQaUd+M+6q2qR3kpKyvfp5gFUWkAA
Rtdz/3KsgzCgQduYUIfb43ibju4iWrUWeiztvo8DlXxzFv2cccmJ1bKFbRxG8NsAuW9P/ts67cas
zXHV0OPZkG4f+Wqqv8KdlrfYOgT9Xvi5c4b3feK1YTBgc0lRdgVSd3T65K4S2E5aa7yU1LF1J8uv
ZqfJsT3w6zNx3LbUX8dx2FXQdkdrgHdG4PH64fAnNcfWUUaMK9C6XwfX/LqJ/l1A67SvBuQ9Iigu
A0oWilwGYeMzJ9KJud0E3NgTNI1Jjo8uyjwrK6/izo5H9Bn3wziSMrhFQotwLSI12f/GhsAGFkz0
L7YTmLXXj1uXdIZrqa/xaA561K1lewHYYYwdZ6zOwCFPkNlgsBECgGwwQBFb25n/27oZHHdqHOXq
MSZ17Gxd88TL5lTRh8aUDd+CCgOpMC2sBlpxEWhFxH0+Syjcg3GnZF9C+/X0ES/xOWj+cuTAV6Nx
rRO/I/92vKRtwllXmcJBNDh33g2WtXw1xrkod5Pf2d86g/TwzE49cTxsqhrE0xyFPjTR15PRVxBd
Xa+EoAT6KB51Me+W1cKw1OnU1WYOGin45G+fficACSZtS3YQklQoLx5fd1CaTXskU4qpTXgb/2Wg
7l4N/voM9RtoTT8NTrIT3LyHLp/RKTNkXe/KRnjnrGtO7OgNIohyMqQwj5Dw9eNrEvKJUfdcvMta
HhKqFbGpC2dv9OIclOjEUMAvthSQ4xg6+dGObjwp83qrvdl9d5fkvrwrDYmCSqOZ+7fnd1vAR2eH
D94R0C+P5AHGev1QhpCiFSjHxCZFn36nJQ7FTqetjTNn1KlxtrSIGUSFjDTl9TjmnFV5jXVN7MxF
ewPsv9kto6mfWS0nwhHOQO4wCBPcRMd3JfF5ozmdrcfuzPqHTzMUCJAuRWEekDs2+zD3Tcqmc+m2
KTzYpjyXd/7iSh3NJ7cL/2Geu9FGjg5DiBq2St3F4DYjtg4FAs7wQ8qGvjN15aoLHX2Z9BBQuvmO
TR2gR9Fb9jdU64JPgdtZ3/Rynj4leKavqNRo9Z3qKchEc7YJnE/Upr/42VDbd1ORQXB366lDMMJQ
4l0w0KkJdYUXQ2yhvnBvERS+lJnvfNZS9Mj2qGasyD4LT30ZnGK9tkQpNZT14H7sugUEwZmA6cS1
wH0LmBkKDQ3QY1a+U/itKFl7sYXtAi2WGel0LaXCT9M3gnGmLt9eycd7hlsdgBZUZ1YAekXHR3UB
PtQQ8AzicXb7dwEszYtq4a9G681nHu0PTcVNqx2WJsUgiEEg0LZn/+1aQKGr9gHJzBxKBbVdkRji
rtK82bxbS/RuomCY5TUKDFgpaGmefdYtV2tDZwzse05s/2ZeaW+GsMrQ/pM0O8yomNqh/VTYyeLd
9cCEowG88gv+U0H+fXCq4EafpMBE1e8z1wXIMDnILY6OUe5Q2XCye5HNDv2RoVNtNC84jEVp5SYp
rHNP/7wuwYrNIRqn8jBXOjquZtcP804TbiUibeM6hbitQbnW16FPL9Wsz8+OZmYgaWuXB5S176e7
rJi65mGaJnFwZjkud3ZS01IXCNEGl/YU5NZDb6YFVaR0LBFk4aLuYiAneXrR0ql3L2nJLngX+sCQ
Prz98o+vJl4IirVgHjnFOMyOhWjQf6k09oiKc7/z47GZBRVPjCT7G4FzT38ABWN+CtpsTs8xhf+4
oBj6FwOEXBrcHFLSr9cCBi+mrWnuGFv+kJYYqnRYSWVTm37R29Ibowx/E+3Klehfx4bUjI8+ephL
qOHopZ8xLzsxC9uSJBakdgHl/+ireKoAKQ8aLEavfogKgENhWwrzR2DTu3K7uotsT6RnTvY/ElIm
ABMiiHrg6ALEMLaN+dtmgNUIBKVrVTyBnWNsK7XukOhE2l7SxamjxJ3Kl2xJWv22nlM4hn3aS3en
FZ2gOWukxTkNw+OTgGiN2wzN3Y1HC6vk6AtlTV7kSGsusd20wX2qtCL29cnarb0oz5wEx9caQzHZ
G1uBoGi7rF8/e8U5Qfw/rZQ4VHFpyxpaMECLi7dX96lRtjIt9TXON6Kg16PUZbAmmjnq8Vqpepet
5XBhDNU5CsqJlUxRDdV97IO2pP6YYuQgSDX5JSd2Di1yk0HX0d3zxd7rlbEzy83NHu5Nm/fXgda7
d0bTnFNj/3MB8w0YnwIKunVg/F8/aDsJGrT2osdqqpJLsBX5ZQ8z95B7iReX1rBErZuuZ4KGP4L8
7SVCMt7QywS33jG03hoR46smxAuR0KARayYe9rUaZOfsoJpZj8eu7G0gdOCODHMRqEnaOnNQuA7O
BBzsn0fHkj9HD/GUM1/tF9vl93Di11ejxbGpMtICOtYoq9IAAY9MrnFlVOZ1W0zuBm30+6/eiqMO
zcuxnhGyA0a4ExuEjt5vsDaxPg52FgHCTpsI+A/qVYhrN3koPFGbl4Mk7og0iW1o6KJHNkSWpBgf
JdnkPluWcOdw6EzL2CmzFw8uacYc6TTrPuNBLDo0wPsROB8Is5eJvX8/11kxhMkW2ISD7Osm1FN9
+onlRk41SHpFHjoS2FpYgbx/sFHc/6wr2RX7tzfJcey3TRU1KGo0vCUK4Udpoe12SR5IscaDYyR3
utN4N3WR4vhhr2XwvQF98ROrYzUcvHZw37899okzcFP5pNRJHoa8yHEKHpA2CbbPGlOEyNu9t5jO
zzJFuSK0y5r4g6Z6ct8XqqgiUQMg3W0hxHMlZ3wmDFtSL3z7Cx2XBJgME9IS1aotHEJg5/VGwvkJ
Zbte6rHnOJMG2G8pRpS7MG0zLESuQ5mVIBUNOvv1brGtnNhS16yXt7/EiXOYswq2CuBq+j3HduGz
rTVpsgxT3LVDQcVeX/a6ViZPhIHdmRPyxMFBdQcNOsqb1Oh+BWy/3UG2SBLi/nWOV7CC970sAT7X
fRdNaadfNRz8u7osqn9O8v/5Nv9n+qN9+Oc+FP/9X/z9W9stA7aJ8uiv/32bf6P92f6U/7X92v/8
s9e/9N/33Y/mSQ4/fsjbl+74X776RT7/X+PvXuTLq7/sG5nL5VH9GJZ3P4Sq5K9B+Kbbv/z//eF/
/Pj1Ke+X7sc//vatVY3cPi3N2+Zv//pR/P0ffyOY+u1Vb5//rx/evdT8Hv/Pv+ashn9+2P/8xo8X
Ibdf/js6CggPGjSEKJVuZLrpx/YTw/g7rwhegw7dh3BtC9OadpDZP/6mGe7fNyIQDXLili2k5iql
8PfrZ6bPz+BGoq1MxQM6gPO3//fsr97S/761/2hU/dBS1Rb/+NvrZQl7lqvUAU5P+4NQ8Y9mWUe9
x1hMYFnuOBiPsHW/CCCee7f0zcNvs/KvkX8fCY1f9tn/nt+MRWsn2ACZlrtV648vNFrexjKkeR/q
lCxCTU39YdoQYQgZzBrA/WR2sJaaBAA75d7pY5XtwRFOT16dNC+dtJq7Vp/SsEeNN/bpwF+ONkWQ
wqyRN88I7DQXxHc3P4NMtK6EEtoDWoFyB4/FfChxO/1sYdvwhPneXYY4WujA6tgLZ/yx0P0HLyAR
zkkCfJZDUk8mhDJ9ivpmQiZpa5hxg18AgSNq+TCavfyRWBg0wkv1vvo0iy/ywCbWF5oIbUyFqQ6B
d2j7sY3o0oHbUKDPMTBqvi8+3kb0M6yoHocO0Se87p/wC1iAzECrzvZqgeZJMivTHyviAPPOmtP8
kJmi3UFBk2Aq8tpKtUE+1VqglcYe2xat0p+CzAUI7V+2dd4m7s5Sjl31V3qgmas8jHO7eNOVN8PW
/bSY1UCOMxVcQ3hlWs49pN7gYQQb9w2BWirbmqLgEoHTsl7E3BvzPtWVHcPQKbLIbiUKTq2Q2mdo
9e4jsoftd+W2+TtDLYEfcfOM9o5W/ShJ5Bbni1x7F72YrnYAI2RUZykXtkF6BS7F+7S0YKXDWRbr
GDaTPl8BLQGrZAxucrkCGPkg2gnmxDTAeKWsBpBrZ/Q6KQMeyCguLQFts3Ax9PzZbEUhaeuUCzKS
1cgyS/vaC67gmNkoToHhAG9XKeXs07q08zBg4HbXDE6PBE9tIQTf4al95alOA2GzFMkUlmDyPzpu
u8gDzyDfF7ozBcChNp2dXFfuTx/E77JbK7DgsLWnco4MP7OgDNg14E7aPnih2jrCA7SedWot5EAW
pToK8FGAElkRKmo0P2ATIWM55JX53e9Kbb0IPBE8S8vT0hCCCJaFVpEF/5e9M9uuFEmz9LvkPd7M
wy1wRs2jS37DklwujBnDAAOevr+TUZWVWb26V9d9xl2Eh1xHAox/2PvbBnbvEPBkJ4bovGmUtHET
ABZAe1N4BPcZlzu3c+zuN4aO+s41M8JYShXChwnAABNppTvEj848yi9Stajt5iCrOkYhgfRTXQFs
SG1sLvN+HqJ1zB8U3F7OAw6jtVd/CCN1kfGOQr+7tWHDOmmM5dyzKd12ji8iiVnFx0FCriLrzRZO
tjhLbx26I/O75sMvneptHcRQp7VjLZhirZlfTkOxIHdhhfY3DrOLJcDwiyVLB7wYDw5jk9/cE4z+
ekVWd2LVM4JPMyhDpPj1sn4OwhBIlOzKrvelS34VApSQU4Tbp3mHvGo8wQqpwlS7oXtH6BIZaoVy
atKlcJrYh6jjnkGjluuHZi78IC4Kv0GbBKcS1aTrjK9lN00vqmVwcBq7avRiTi6aNnUxg8SL9opj
6wNSR15mqj+AuPsiXqEZ7yAkTetxbDDGxAaGHLlzGMqW9+a86K/AUcNCsNtcjTGux6xCr28Y9zmE
lTfK1Cl/c8rI+Vosb/oNhbt+HDLROGmnLzuEwJhpqXszyKyYgpdl7mbwgy5oiXsXGXa5k6uv7rNe
M+VQCNrlzvKaYjt2Uz48Io0KUU/TMNsIZ/v8GxkrgV9lY7j9mXFHv6QTOn4soWPtiJ3ZLN10Z7rr
xvPSLGOAtSFDtRk6xST2A17SbmdrKcxEgFO1z6xcvJ6FmfV3T07hWMdohJCVwlS236aaGg20cDQf
8oW+JsHqcHmQoHPl16tc8ZIFkV5BH7Ym9IPNBhf7bIPr/D1WmbZjOKMQ64nkma+qohmzXZc7+g2T
hY0XrhrmMF7CLasQnBuYtHTTqPCnqjyabhy3CHmmjnNA8GEHHt56fm2HvLaT3LTW8Qb3SpP/6ujI
xz8hsurmW87ttnx2GUJJXCVSejZ2CUsPj/hy3fBBdZ4BkdH2MJissZhDZBFr3Zv6KTJArd6uWOOY
IuogQ+DcNsouiYHKRDv3Cemw7A1iqTrDOUzDWuo7fs+kUTSh0RUCUdyMzNDh78+OBFRW01UuVpcf
acEzPwf4kfLM+S6Nqm+OIxVgxcxthE7fxV3grcGeXABDt3G5tm2RNMZkbTLNRyPjRDIDqV6wi6yq
SLYKDv9rsK6l4nDOS/nYS5fBQLja9naEfNG5h0w5Qb3TDuTUtATHxuEnq6Y454XV+0evZhx4b4xl
Lb1Y2wCyLrlI01tjicsaqrVd55BNSK6TPCN7MF4lApPE78qJ7qtptXQfK8XTcWyrYcK6WjeR1cXN
Wlnll6MtGf1clU+MSTtEXlanFM6y/E2wiT0+95M/2zcr3URz43k9yuulcddh4JnsAnGNQDjyDtnc
N9mLWdnbnNIYzOJgl0zz+fRMw4h4bfSd1myTdyKsCwEt2Nb6z7iZtCFzlTfeg65M53oRnK9XepN6
Jp5QODa/IX9pH9lkGuNZiMxnv+TmmHkQM027QqHYT0dwJNP9tDr2p2fpfPoeVpmJD+zYzXQDsk3m
151fBvapwrhfQm0zo1EkmmPUDOK1XaV/4FZZynnXDyDpvIslaHPP5rZ+LV7jxsuCaDRi2XnrG6zh
cA2ujZ0Oax+VnKmbd5zqXkxMvVTtpugxafwMjKrhvCKYzLz86LnLc2n77buuJMjNrPF6chbqYpdn
or6lZli+vc6sd/ht8Qtwd6q925obTzJVUjMs7d3ADGRvT9Luk372OHMNfFnzrOUJ1mR9cJRL/KJA
ZWUbTZ3MOPFeIdoJpOqML9NwlIRNKmw4qzcWbZy7nnHTWkt4GC6eO7+IdAph5jYMwUL0hEw6vaOv
LUvp/ayCr36t5iMWRz8JTE4ShJf9Xk4y35fj8rVNxnjw7RqeDji+Otbd9FOWS3sfLZUGyS2s4+C7
5RspD9n7UjUDAWKdKfyUXWbERa5twi+yzeYlZ68UlwbhOWirMQ75pXeEpo9sJvAJCFANckdmieQa
xgObjjRzo3pvBpvxO8r8T24Tdb+4F9vRiImjHNzpZnAmViC2QbTfEtbDTjjTdr92YH84+fqz9KV3
sMAE/s5d9zoUCyEBRtWQw+gYd+hiRdJLWYErWgf00lOXJ0UwAYzKzaE8hEp8E08xpVRzHe/J1iUR
Fgr57bgMRmK79Sva2yzWixFiHtDmI4Gnc4rRKDgROUbunmibJ3JE15vMCuXNOJbDqYUovd8a00/L
NTf3wow0xynl09hl/XlV3DEM6RAs+7VZXFuj/bSMUb6zOtGnTi68hMtZ7Cm85dsAZ2kwx2fc0oji
KZc/64nxTexrPQJ40RkHeOs9VkE73SqsM7fuDKzCm4lFpA5OjR76VxwiWj8Ehbm+1tmyobaP3F8e
BW08T/5yaluCpqm42IWm4cYjnI5G6H9MURbcOwsv8SBS3o2/2c2ht/RrsAwNkmePtwW2IzhqjOcx
/XZfEs1+4qixO1/U5icgLE+RtNZE6JZ6b8zEAO1bt7vSAcuTqMI1dMJE9CUqJI4KTB3dH6sjWXbn
lP7wbSu7gIlEtoQNijlKw1ybLZqo6HKkO0UakRE0pdB4qoqHrBz/bASkwLxUzCpmilEWDb8MU7p0
MjWq5QrKhjdGKORHR5s7e1yn71LC2vhrw/3vjv5vlwnQ//rPpvn/aOjjblT6o/2Xjv7yFf/R0Ec/
0FuGdMtMs5E+XxIF/qOhj35E9NAEPqJgpGix/7mhD36gCAG8FrCQRQBz2Ub8o6Gn2TcvnB2+iAkU
0ZT/k4ae/Kp/7bPpsi9oyEuUGjk7LAL/+/JPh6QODWPDenXYljkdnEFVn4aoaJbdizAPRXqVqzTI
QECRaWh2Po2Zh4DungVqUaSeZAuWdiwj6jS/rBhvCsoI3je5zrP9DKQAm01j19N1PuVVdDZHVYeE
+85qfAkWqCMnZxvyn8VkLerob+uY3UQ6rz9MXqJN0s4CqTGus/DDcZqGRpRc02wJ3Y+gpOREKVi9
FUHn7X3AqbGsRPUOnN1rUy9DphRpKpelgLkf1OWtwfH2li2UwqZpfuPus47uJMTen9vg+/Im3rly
qu9xHLQJkm8C2kwiZWMqhTp2hlLch+slDHnlslK48ypNuHIV0b4BASTTZLjPNgPeu6ExsibF75s/
TEseXjUcqofN35bbgOzWRG3lWJNaqoKdJWb2PWwn8SvIxf8ypXoHBmvxmmovEWuDda9yHRDWoLNu
37mk3axZ2RH1MMnlsDGqm4H/ZdbZ9KYRQInfhXeYH4tP6L9WnAX1M5gYwYG05M9R3vd1bEhiiRxf
A/Ffi/ClmE2+bmhUufPC7HsI+3feb/BmsU/FXN7prMCIJHR2c+yIyDsRMVEfmryvXnxH7w3dpaJz
KRWdLbf2HT6blFhnb9/h5boa+6I5cNGMdMMq9VKN0roTmXUD1e6luMRqjGs4RCknfv66rUN21eSj
a8ddNjdfw0xcnYE/84jHciliQ9XixtfGMsW2P3RJUAZ1LPhslOuW398pNS9nRXwNWR3bhoGnj8Rp
ygYjZnFhPEX+LJJIWS4T47La4W3qDpEQ214KMnUmkEvnrLbHuKTk2bOT2zERiPh+6tbHQYNdThTx
gocjD3rrpBgDp/jab9phM8DmRut1xE7Hk61zZdLZMKEinl4grjwgAcxvMlv3zy0UylusFuXXdvET
X1x2zakei/mwOGuxy1whX/22Nh+3ltmrjELxW6lGpmpzykPbQpMYW7O8lb7FDWjYV5cX5T3LJnVi
LRHQR2/y3K5Vwbq2uUZa2h9bOsTYRefKgEP3gslXlSeSMA8uQkOBwfZPxdhgp50/rC3PlVDPhElZ
j9LQ9qEsc3mwi/XFLnjxuBweF1g0QLU6bM8TyRBXm8FLu7WtX9pxyxMzkfwRvKJeKc5gDHe9T5FS
98td2C5i54DMQMMwQ3GPzAPr2+YOTVC7n2Xp3OC5y+5Kd5tvnQAswFaY+BX7JnK/utx1ktVU+qTk
UlzJQgR7cAxvFkbfHelnYbwGa3sDyAKoguO/5pANlytwnHWe6Kgcw/3CVT/nDOhpSeXan2B6PLfM
OjifxBDsaZ+Xt3HrMgL21l0DVp4FNG6VX+Fi10lW8mXj0A7cNstIOCjtH9VtdaEp31FuNXFRCeyl
g50n7IsUY8rhMq4fkAOhIKh/ap9CQWrLvaoWo0osVTnnzsp2ZjB82XP1SWMU3MuV7hgmdJGofqW6
UFCkXtlubOuBSds2RDRfzZEmLSdUcawMPX0qqxLz5dny0NLitwc45xWtcFOVe3TRs9l+VO6aJ/Xo
RgmCZ/8mw+hgpmVtOsA+MFM/MjTCtt7zWxuqXYVf9Xrzco4am1JcxXnDVXtYVA7fw8phGdBhMf6a
CQLpJmDG4qg6sz/aQ48HtboztqmOoRaURztfrQN29hRH02ufz2dp2YnP97g2i3lHZfWJxfdcumLf
By71t2kzv12PZi1uc7vJkrnDXO3Q0C+IqbpapqasmQALIKTmnmBJ/r1DDIGaI1h/u8WTmXGoIdSB
YJaQvcQocD50NHuhPezbEvNp3ewcpjRdGV716Csat74CfnSVLd2hIwAz24bDJuRpLfuDUO1tONhx
gMOxn6Ndkzv7NtvuVmfdtXqiChWcFbOdkJGFU1vBwyDUNzGVOhueh67RYaBTGdmjUy6cBPax4s0z
tdm1rrvUcNf70aDlHE33mdMssmIDtEHMa8uNS20TqRu0Fbk1Ac6oB6fRoD6nnlidRjxI3RK4E7Z3
0nGuu7x8qpoK8/pwGIxySGVj2kfPrN3buvbEl4F7ZzsXlbYeGGzhUDIqlbZh5r+gMBmiXWVVL4iw
BDRgoCJlcKGVbf46JjMn537QRbPHbQeqpOqrZMgDb0f5+G23sjkAjjKTrbWuWzf/3fucH5AAtngW
mZvM6zadokV/Zks53mTCVMkyDQ4yH5Hd+UsH9DdwhqR1uvMSEhW+iHHa2Xgf9uxpz5yBgtJeMq7u
lU7NoU9pCo55H911AbvraUQIVTG1SKWT97suC+ROh5dnd5y/sq27gfJ0CsJq+tyIRhjQLjTOZh+J
ux72uds9eWb25BmNSqhWPsYS3x4ZPZKxoF8lMIQTDsy9qNkwlMYtSI/tpg4wdpS1fiCf54wiykmW
luODgffPcp7zdJkDWAfqnGfqwcyda6ltTsS5PoaTk9F3mM1PjaGP7n/WR9Ss7Y0E7fGh8ced60i2
h2y8sISi6NLvSPgYepysd8HcA+uPGSv2ihOz+ojaZ+7Db6gCNniXptl5sqjexGQa7zrYbnht1EWM
bj+KAWK7fzDznv3WtE8jBIUdp55OWs/Cieu7v7LZDi+jeWvnabPW8RTULUbK8N1ikJWQJvuEucVG
jMt5x8rBpdme5z7tBiyM2oUJ4NtTh0xu3JcOb6Gi336i3tcotuo7FDkxfb3B+F5x6jlDzLW/nglF
OtdqwDBjvFtFsQ9NwrFFqLA9yzoplfPgbY19i4P/upkKN25syzhcotB3kW1841Nyb/JNP25m9Th5
YLJ1b3H/9ldj7e+NqUsXEVXfJcuyxNgMGmqMsXFebIeSqLhjNc9BKqhL42hmB+EMYwRCxlxfVCG7
uKqpuvrVACtjOe+h1Xx7GVpHCbrquPb9lR8Qfqob+dMvSebK566PhzKYGRI0mIv6ik7somXgZ8K5
e0MfXJ830Nopzs5n26Ze8hv3IwstMBiSzXp1SYQKZpkYs/UoVHiHW8BJSP611utBBOpe4Y7eV6Ow
dpTARNVkhn+owqr7ym0YrollivXFMkcaan/I8g9P4VqZw9qBPpQ3cIFbY73uFvK0On5jcVTg6EaI
Yb7axDLHXsiortwAtK/GzL+zTNsgQFVR08VG7lbHTHlGOgKxYK7DNTXjWs5kAdU+XnTZ4JdnOCN9
mn5YyQ+4uupfrpHzDe0N4lRZDTcjgrVY6iW7zf1lux/7enOODdRMnfS1396o1Za/zAVeX0yBe0La
PfE2WuYTE1ZuNBukRWYZ4TXzKYgF9sa9HRiVc2jCXu6psoPzEpRvIG9ncsmszTqo2bWulJW7b2qV
VDegEDBAe3IPdUHtQlHcb4L5oLcsn4uerGNVAiC7z8fR7EndHsL5lfGRgS2XrFMObcPXTLQHtYCt
KrvbYZ3Wq8myDM+PrWU1aZdV1wbqUC5Y8JmqbepoRIVYbqyRgBHYAOFj5haNPkZFvTapOy3Diwjx
p8Xe2FofcyTFa401BFVjvXjXfSAMDaJ3HvWhCfJ8+HKMyveZLBhc/NWyRb1rV7d0zubUFP5N13Vt
e8VZPRgHjvHCSI2iZSFARiPNBL77sU6YdV5iYZlwZePhMrIy9zYIWIzOhc90tF1kqB5rFmE6Ecuw
GI+LAhZ3BM/jIl9cgNJNPOw+ONUlV0Zw3qYC5V+1MK+E0BIW6E+9DCP0JFr1i5FiqOKggYSVViC0
BPKNbbPvZ3djR9ts2KgmOicaslhuPpPOjdgScFuCSMIkqzzvk5VT8yxtY5hPvs9J8yTnJrNv6Sx5
TbNkqvQ1hFemjVGwVnLmNTvMH+0EPgrgw+QWD6KJmv7sEFvdnbYBCSHUr9oClDMXy7makcmCGqS2
doaGn8uxXIhqq2xiJx+xfbfsXsmwL0DwzPnJGa3qsxZthETMnh8yY/ROIXCeewEaLsFkU+y5Pgbj
QBVeNrvIfxjgMpxZDHG/2HP9XOQhwDeRcFsihjK2tBKsVNCpmmkVGC9tbdwBYtjbleWfMkcFR1kF
qVOq7o7XRs9+kfa1EcNbWYf9zp+k3HUNdw/c6H0A1/BxKoqxY50a3VZ6bt66LvzIlAqPUGte28WR
zO6DIYVtbt3bmRRPmek/1Q2fc+ibl20SHeDrMakyeQZ8DpFg0veYQVPd99beqY0rdiIZH9d5VraV
lNj7Y9KHXrXf9ySvLdUOr4+VmJ37sHbO+9BEZ1oCKAW4DmKj7w52Nf6BabBjc/yqdXSr1/JnBsgB
xNPF1UFEyiuX+p057r3oPHo7Q37UCEnG6uS14+/S7I4NWIRta7zjXKp3ZqdIMaOE+MDUFUEy+9qK
816eStlfZo/GK0HFj1IxZJytuykCajI27TmL9B8zwrVHlGF3C/vmya23FoZIc5+7+rHa5I0l7SVR
MGeTrZ9vlkxdIUO9HxfWp505fkc2kxCGphWTzWsCj6hCZ8r3btkVlzFsLueHravf2F3/ohXXR6fK
Tr6EmRD4tEM8hr7ZHy4vwbY4NvK7zJCa+9l9HfIqc5wd2Wd7Dt850ab/qx63K0HKaywZJGcb8Ggj
Kw8bDUZeh5/jyu/DW0/swd7XSMQt0Lh3ZuRLkumCdJ3svQ7L327X2leW2f5i4EH2CZtlDsm0WfNt
Z3fN65Lb5m66EFXM4MNgWp+y/4PL7ReMxk3txqvTHQfegn0+3kLam5dktreP0eV2LNqSzz03iW7Z
508LLDtp+snkb6wXFR/Z5m+yVftumVDEWCB1cRjWX0Nh7LtRYKDmQE9sEHIIp6/DwEjLnoxGeLJh
GzcWQjjTedRB+ULe/QNr7oP0vOGhmG3a+5DfcugzgC0witjHcCPzi/9e9W5wCMf6qTfUcYTF0wft
Acv/k0npbi75bVktr4vU2Qtqzx3ZM5Chtlsnql5YqKb9GJ4FUtCuNw7FNhwDshSGgVy4QU3xwuoq
16o9mLa+It3sCEbxHE4jjXz1UttmAu5ux+YGHnT7ZIe9Yj5Tn62hSK3ZLa7BHJ/HHugh62dHGS8Z
+qGkB3pCnDf4Ubk5B9Mdz9na7nI7enRWnNdi5QHnPS8hk7o7SeZvzIOf1OtwH25GeMc6+I6hyYn5
zFupiq+MwnDjFc06pMpuC8edkLYDvuEt/g6My7mKgDIeyTpMB8GJUc6tlYLl0GlJQC3ic5xWcwkA
szeVv6OPel0Wi6w4B8FBoUE1OtnYPBCkTRqn3V8VA69fFrtrXJn1HbL4J1+xfC+NuPTVTVhkz0zd
95uOoscpFwwpDMIK1h7YnCUZakQHAv6SgJHOeevdsxWQjsGm2K1G48g0hyVWbe/wLz2NG/et2ye8
23LWF/Jqk6G7r1aGR8w4HohOPzPJou9mJHm8pIsumbEj0+/oAac8sAHb27pBltd5n5sr3pQRncnN
3DFc4kEpAogaVUt0p5MMZnQC2YB8XAED9INzUG8A0SOKmp6oEvJiwvroLqZxYwy3QydhJZKvDpMm
rka0Pa4VwhCJktbNvtqLLKkPY6dfQqqJMS2JjHgd8j4lke6n6hzuWHVACXAFgx+ktnvPeR23SCy0
B2AEm9WuCRzjxvaqxyyL9nXrszt7rPvgNMjwxbSBSGzNo80v3IUlO9l0ay01ukVJald7P5gm/AYm
g8FLztGceS69+ab3tOCAtCv5EYptl6/586BpxYu69MFQsxkhtLdPlCmPc2f/QZJx3KztOxwQ70zs
MsrBr3mms8s3YP03LvNzEcw3ucVHV5IKuvYfBWK/OCQdGps0A0BzxBgUyK9Ztmdd6V+s7G5qne1H
a0n9evs59PW7FVWJl/UUK73PKKbtksnQ92Hu7FpvvFpbeaOpOYIJ6kHnvi5bNsaVVfwsm+putgay
p9VVK91beD7BjddwdngZQ4yh8lugfPnOX733dXDvKm+4bfHKxBZOB078eoR/A5/Jr177LtybHaX4
1L0zPDstfsOqGcRileHYzTJ9bUYKUhtAzZiwpIrO1X7Jwd6MKG5p5kZYYNVyA5YGulNbPIVm8x5W
bpQWi7lXGuiOVSACRnB1Hr3W2lt27hxK2XzUVoP2ZFbxtExTeLIEUlIKkXd3oaAkbVbvCWYnt4sV
M81WP5z7xuXXIlqRMMv7nLgEKbvN4KCJA6QefGcDbiaWGHZ+LbHudeAvZxU9NGX90mZTpN8i2ihK
2cLFt8Iqrq41sq7+L5HXogLJxTyGf0nAGgVEx8JT0i/rZCRBMThOMs2irfZb2Nh9avfVsO21YWWP
SmDa2RdhV3RXbklY56HOSvdlawChcz18L9i52reeiVsgIRj5txS0cF3/PlCr1/uCE5ZQQu6Mry7I
9LyvUMd8o0EMHrtt1o/SDNFboVoCU7dQPQWxCnvOiLx2J8aZaKzUzs+H/p0EHwuC7rAaHZ1U2PKm
a3R1u5XaeJTa69+8zQs0RqlOysRexfqGsX6mz1ZiLfZVzhg+KQXnRFK4YfFiLxd9ClRfhygnR2PQ
zpcWIQVbbi4jS7OWO6KHkCsPrdgCdQIh5JNhBNV62U2Vmpjet6FxWNau+YV/bXzQ4bDdWfDRREKe
r2/9e8uGMPfvKlhE6f+PLduftvhXmS3/+18rNucHzkgLtkBEgC9S0cuC668Vm8kWjShJ1ltIuTHZ
EALzD9GsZf+Anh9xFCC0NT1SuP+xYvN/2FiuCdBwfewDWDvD/8mGDRf53/5ZyBpcvgUsFNsDtY56
F6cEf/5PAmtSg7OZTpPhhfCW4jB7aONahoXSavcePsq9HdKtJ7NANVix2YYwvpsz3f3RiPSQbWm1
/HYbi8m64KihaejZaifektG1KbQoGWq+sq1TuNC8bEjgsL3dAGsXKltj4VC029B6HhfPvxXOYLAz
0+Rb0JWH8HmHZaDQ0xP5gTcVijGXqqbrg8TU/JXHTWQr1FqOkJIsyVp3Vx1A14X105BPp0AB67wv
URzwjIxlxXPv55WJ5kyEvGUCU5CRnIMiVjAewrPSmslDz0nAKwrZPsmtPQ5Tq0fkt/AYyThD53VF
7zk3sMGALyYW+8VvGRTl48Siwt/xV7gqQUQyMZGxyMXeS8eVz25rMRuS7pC9ZEIVDGq8hfGqrD13
oD4d1BMurN5AbjSuMJx7ZWSx13f6A5Iy414WaINDuLLZtvSqW80L01XWN2XRMDF1nXInJUivlgdh
NMBBl9LIYSdP0xLeQWsscbZ4WchsKvPKaa/6QH5GlY1xocU/tvKeWnEuGP3Uv44SXuhhAd8ItNid
c3hs29zdtq5dhkkeeYJ1vXtZ4ec6bO0kAEa87uxBKftgw2ZkUGi4VsCxlAW/Sjnpm6K0pz8M++36
ygO+Ot4x2AIpvdgoV7kMXr2eIjkH43GaG8Z2DoDUgjxpE70i9q+VWd8kQEZaU+igIAphxMKqXuwD
4EXQoXY2epTjovnVeR5cRcZoZRtSPcpgedGLgnKmGB8XByRWJUGfRTCCPy5UViJW5sSPR3du7j1C
bdudQO2El9JW5FmRBuDGk5i1FwdqdH51ax98lDau7sOyOfIeT8ZsxjbRzYx1opBpFoNw3sOSaRja
lmL2r8PZ6+vUVHM+xrVd1QhwQnfjmIfciMIC1y4biymAUZkTvYo4I9i3qFNRj9gy/G1mbfNCGOv0
NM1OF+1XuNRwSZqKEqSGiPdVzsr9ia1UA3Ue2KeCQVzFp2lNxq3M58wEHgk/CXHsvNhJNFvt27zZ
zhuOVsZbNURb88boFwdDfZF9s8sWV4hT8q9WrvYjOef2xzgjB4+Z6mefo9E630XdD+/2NMuzIjPy
JcuQWpnOqogxLefc4qkR+brvPGmXuwF029n0lcF+h/E5Ul0UkWuYjjOAX3LiWd+xCemK96CDD71n
/scYrBhstnVhbjLw6+YZBp+hmwiqsVn6PfSXki8NSfhle+fLaU4sq+hX2lK2IkFey+RiCwjS0rPq
+2JoHTCuLJ9E2lu++OxEOL8RJzG+UAHmsCijokmlGGye6HCd/vh/v9QjXv/bvNH2PVe35daxxlMj
+uFzKL2xYQvsDp9GKfmhhqKk1w+UM0fxoA2Cz0IVeH/y1cH5LoaOB1z07PUQtBbWrxH0/tVIpVyl
onKp4kSYZwEfOA+ifWURIJ1oyuXnwhxZL/mAfLLrdhnQhgIjnqOL2BQXF0fWcgGij+N6F46L02x7
dAJDvZtYGCPFRkVWFPcttAXG0111p0y/mIBwM3vca1a9nxCHAh8kc6/cCymwGvZbnjc3EaoA/5o1
GgUrUVCs0v3WKh8LGXXW3kPV3B/8DrT9CbQtp2PT9ZazK1dJbkMCFbdadq5qyRlgvBruB8R11Q7i
v//SWD2i+GQG0ipfQoQSYJngFp6M4jKTlGqOxKEvkMAeuP8H6ydAYWv9zdDCfnfkYPY7u+Z0O0au
291HpJgCWgwbFSRQ/9m7IYOb7kR/YcRXTEqIKtaGvzJixnAfe9E8fuS5abe7zSO1jj9EY0oN2wqT
DrrqXwq0ML/yrMxebYzU99zqPCyZzYhdB6u45ZVbMK1kg2Jd22L2/nLy/luI9DfLZJT8d0/Q/71Q
evpo8382F/3X1/xVLQXRD9iEHgYizF54iS7VyF/VUhD+CDyoUFQpF/ofwWb/KJYc6wf2bJN/SKGk
NvL+S4/EH+EDosbCv2xhUEL69J9Sqf8PfxH8yX8plrgL8S/BIvjvNCyd5W7jY585WPbyNiMGSjnb
5WGELXqgmEYP6a4sv/yiPRcbgv7eRPfZIf1OppwwBn4aUiCAWF/XhqNTuZYAOQhriFun/VU0nXUx
nm5nAODNx5Bn86lAo7OHgDny4neDeMCOcFzgTySb5RGRMSqXKWPlveBU+S1rVjPoOPvbuppmusZo
/KArW28cs2uSdcmKfY+wgjHO4OvPVY/meWpLhFOVgYOORx1DD1tjTfwXFufZ3YWyZ4dE/iLa+MbF
kmJ2hLNg67WQW4b+Q8RBxkCq819lYU9J05EH4XCAxSvk7bSdtACqlw1JH4FY9VGenwgssmO2dT+N
MhqfOuFmsbDl+kruxoq0Qax/AodJcjQwhlnDlq2gWfsoakEp4O6zSVVivODX/bdhWmNszPKiaqKG
QsAQWCjF5/9N3ZntRo6kWfpV6gWY4L7cOumrVtcu3RChiBB3M9JI4zaYd5/PI2uyo4CuBgroBrqA
vIpMRbok0uxfzvnOfnTrLbTCKtYeGODcK4sLMjmkBQ81oP+g0NyV2UNN3AoyVXEzrZojGjtQc4Dj
UR8MGxdDNKzZj3pom4+6zIKHUKQL59+03nj2MibGoOZreuFpVwXS2IXh2J+W6GKasN+IEsm3Fl1c
7DEQiFvWOBsCgOsdI2aJTdFvsSgoimlN1NfemuanvEPjOjOtaGQl9pGrbujhx9hTtGZ1OhqHOoOg
zs977wQznMfMfFpDUuCnMj0uZKRvLO05rFaGhrlzjQV0DIwNWPvs0DX2ufEdvWkAxF9r4OJnXw2M
Z3rY/NFQRx+9A3tftog/srnF1ENsAPBps33B6dw+jmDJkjzTwRUKFt/Z1M6QYv9hI1pPM9O6uVAv
WvcoV9ep37qG3xwiBHSvvxqo/4Fz8kk2/PNv4L28eMD/+dHIyhnHXPH76Xj5gr93kSZtJC0f6WPm
hUJzkUH+eS7a0R8cfOGFWwQawSei9a9z0aCJ5M/415ZtI8oEnfNXF2m4f1wCCwk2tcHqcKDZwb9y
MgJB/YeT8YLR5IOh07zQSm3b+uWX/K2NLJUuDNNpXxYO9zNrvW2Dd4TNZWGeZvZA+VK7p9wf6DOp
97rp3Qn3jRxix553eqi2vvc4Oo+IzRC5VQmNUBQj7yIBhC/gcAqNh2F9bJd5Z6rmJJurbkivpR41
FprMenWyk2M/WMY34NUHGzeNA20+0Xo0XqT1ox0tPAxXnX0QgRN7/afRqSu9NtVRKLdOIKh1sSzN
YYcLANXesA3CErZFmmA1/Zkq3GHWtAk1NpMqdGR5MRWxbGTl0WV3Ze1EFEH6WKONiBpOqfJ2DtWD
tz4UTmEgl6DkRBiVjdMJ/fPJDfPNpWb0RsQkViWNTTMgi9esyE2L/lYxRM+R3aWqOyCkxkDQJEFf
73PPvLpALtLxYwwwsLALwNgXXQSN2Q/ZhOx2yhv0CBLFklAg26noKIJI30NrtjKk7kc+f6+3JTJ2
S4B8mViqlBdpnrGbLkKgvo5Ne9lOw5cBRTxsvnTubDka9lI9h9GPHIndSvrKZlqjB7aIt1TMCEGw
+e57NndlpW/onJ7X2fcPDs4teF5htmOxxu4QJywie0fnP/N+YlLNQtqbqOmC8qXEN9uxKRGiPIQL
faq1YAYx7KC7MQtK6aLMTga5du43xEdv+IMIOLCN97X5LCMwN8HNFEn0G5WzdVqsbkxXP1O9ij0C
fn2Fn7y/1askzcx70da4YRKInoZfsqc2ndfEeeaZTx3pCEGWvlgMKazCs7e59+qj0pD9dNtohgYb
N+Ck99Z77od8X4RXQiIwIb+8zozEqzPvanZn6xI+4Nw43J9oanbu5DI2mLdMTa4uTsWs1D+7tOaJ
luo0+2Jryvbo8JDSiXxZJXq/sNm7EagGXeysjhiW1mW6bCAQ2GQrTsc0vPHrkik2fQ9ZDbgd3Tqu
2LcbQL0bN8CFYGZ7a1ywe1KQi/AQaHPLbzkujXZr1VPCUn2TawOKXJms1Vkz9mCmuWxm4oTCcNkb
bcjGo7hLA9K0q3HXjNYZ11Nsho9uMZGPMWEwQxFrsF5xnaM5iRj/IJI6PKeBccIoG5dOUhvFTvTf
e/mEgjg3X1J2vLY7HxfSCqSbRvcWETFHBlzMo9d4WYwr4k82umRzoT9mFGq+OGt8dzbUWHTC24Ud
L6tpPKWC5LbZnB40gHVrlXdua8Ue/jfHxUphCI2uyXyY5GtaGCcL9VuJv8DNcUuhuNiZ8205sBoA
eeTxKvXlvA2mL2N9Lcw3m36ubtPuPDUVxqx8QEU07WyDRuw44OHouZKbxtW7QZ+tktWGSXLdcJrd
6VF35XHtz5KXvxjVkPiluC7n5kBJg8D5DkrslpiZWKPARAKIa6z6JGOXSRlhLulMslfRbhVaybT8
lQu4wTF7L6t3P7e/0oy9B7lVenyihHtLPd6GcBU8VZ+CGXJARFfrIK9EjLjMnxQtMebLbUNkxMaz
wriD+Z3azw0iuo7XvKV4Wy6B9uvP1PgSldyAr45b7wFE1X4oz2WZckTcjl4RXa2O9UYPxKMt4tHK
Pq0FV17dP0vfQ+AWmFv2NNdoOzfIp5DOx3MHsEwt+Sl0p3uliMrgcYH+i3gnFwHbwxJzu7urF0xn
kGbnXZ5yAK4pawdU1pdVQ3Ue1tco/BaxBJomfsK52EnL3PLcsfciYKbrZMqHdy0Xo+UFDd2MX4Fa
T2toXK/zo5kf82GPrTs8u077RBIIBYx6v6xj88w4VBayZ9kIEklQ5VIwZdF6HVrKTWw3v1VeMdwO
qHzxUxb1Z+/l9wZWSPyb3T0St4+Rt5ZdwNlkvbpxfPO9565RiCE/UCOW5BdE1nVW9VvYKfvIkRez
PcX2IPO7BtudrUiqpeNZ+MaKK1VWtyptlo+IAtxkeZo2PbWon7Se8nctgutbKdtxY8mJJCJb77p1
MA+da+ktTARC97L+oWtyvIkKLdlgBjUJH6QwIFYbvWunzedXXxX9HomxenaERV3OJWsyV/g5En/1
apl9dSDusN+MpDSBA7SrNyXQV7toVQC9zEkmUjxBNe63vk/3/dToDd/gzpXjwWU41bRWdmX0Kjsy
nSZyBjYYugytgQQE+jn1wiFhxUD8E1L1WBYeC6KB8hFP6evFS17kyIrwObywloo9mqldFExnKGi8
kflNN1vPqZFuI89EFiezQGxC6yXCkzop96Ev/GzPyud+XMPpWK92grTulbYean+HtWEHmS3L2i9s
EdT90hSfFhEXpwy39boJfW2RABmhueXBIk1RmhnvU249216KHEdfLW5+mKP1dVDEVqzz92LAa813
4O7sYo4XMkJRJMP5CoukF5duCmBTJ4otnWwVO54xxP5QF7ss1wkykldTTG/Ss19bu91mlULiC70r
b7r7hubKkP2rCqZ9rhTx1/aMWd0yw10muoPM7mYGTggx9n2wXq4Xmklst77XTfAKDOPQsBnMgYFh
8DaGw0oQ17jqq2H2w68mjNRVTfZuYspBvGCJC3fLks5J5/XOlgFhj0wYlDv36lA4w971++E8GE6b
EKPl3qEqTVdmpDkKmEte4pNwZb51yyL78N0u9zhllbLiNncXuel99ACSqqFlnVhv0Ia3RzKVpsRr
lyD2dWvfi9SlICrK/kZMVbBX7uKeQ4XfGWVyrl/S1nfzoz+47Rn3jlyQlZINyKbRKQ4gvpEDTWKP
JgYyhV1nJN11a4gDUhRpyVgHgdMpIJGQ2b+eonqj+6o5VR3vEUIlg+SgYiBainzZd5ccOlZszXDN
nmLWHGG99yHMXAbYBdYCH05Iv9sZ+k3yMGxHjQovyZm7ZzsdtQx7wTIGp3Ac6mtXu0yhymoA/gt8
gSn5sqvWnD71wnJkq7HsG/hvV4OTZWd74uIYrEXcGAOe88r9rqKnKpiumBOsL1pUCyzJCQFThQRW
Qry4duZ0ejQg/r27fPpbP+dCouFzkohU9m3Y9/5Zrkt4E/WzPPNR0iNhQw8B/WICPppTqlQvxJdF
LAIxMXmNplHnA6zfNQrufW0Fxzb1ajKpwvSey5jtcO70dHROSj1oXlWtY9xqzH6fojDFSx5Iee2R
LsyrV+I/vYTeFWJdMuQ1LcRhDE54K/Jnho/TddF2+8hqEwD0uJHrBhUuDanjhWA7BJJdw6ues1q9
LpaR7qM083kljSwuFdSS0vogq16esLAXWyW85cmA/futsSPvhWUH5nhZTYfepFKurbxPUG6lO3sJ
/edARPnF52MfIj+14q6bDMAYzCmPS2jku6jKzlFpeZuV7cGNqzp9JR0iXd3a/w5Y5KTE8DqNUMjC
MySh9zx76uQ6Ec47VjdV3h6nEuRTTtjYISU9LcVOfDekETKRCe1BmIJvYV/EOxrl1+7sPjGfneLV
7G7wp9MApWFxWb6gjCqKnx3a7VgU8DycKri2u/lRyTkGmfarNjwAdkiPraX66yKjYK+L71mB7q4t
/TdLB4SSmrhPIU2MpXefYmk6Mai5Lquvmt9lstQF5pZ+uDdLbuK0LESCyqnakhR/gT2+Cm+mtC2z
8mrIuzizkWFmY/RQh0A8zOyKXTwaNGc6M+J5FeNwP2CIOg29pjvA3pBZAroEXvtldN/lpW+xaVKy
oDpZdgd+ADeRDwjwhsgj2pBI0DBFLkzQPOBB8aMT43FME1VIUcy6HRsWLuRmJjZMGfZLVszqpilc
JOFDHpX3eFrbZOW5/Vl6eZc4eZoeFarb7YRaCzkcKIIdisruyCXrFYBUI8YxnG43ID/0bVUU5Z5t
EuBBnK8Vb0ZzUUF0IslUoHsSXskxxa+O7IGx/4iRabS2Dcke9FFoCq6XdZA2P5Ne/RhxFhPk2Urg
vDzfyaRk/tkPHT9tgplQZpPGOwBo3qy4DfRGTurQGirVu7YixejK79lDrgfPadc3w1yrbWeMe+ix
P0v0d0p3AQJMQnnZULzTFF9kZ/O3jHyreMIGePyfGqX8u9GsAqjvLkpOy8YOxngEptB/NWL5Pw/b
x+3Dyzb5v397BVv1U4m/PQL/+gdz7H/6V/59COP9wcTEJP7FBEhrM0/5/0MYx2M4zfTD5NNYvo+n
768hjOP84dpMrS9uWtyrWMT+msE49h/s3pnBRJaHyxZtwL8ygrF/Qfz/A0n1n37w3zf5atCOqhsu
aLaKqNQ978AuBhCnbNcD9/1FRgc2QnrjDYkk59IdX1LtJxq9e++55QnvFWenpndW3q0e2b45VcKU
9Lbqehxn4Yz9yaDRaRZYN7ad2Xt4vK+O6pFi1qU8LRbQk1At7p1ZRWBYivWr9rJ3lyZgt1CyXRs1
GCIxL7FZNw9Ti7+rqfL0rIcFGu0oAeNYdcuEEkTSMokE6V6eblQEnWUzStU9sCSkY53p4wuCfffL
1EybOrBA6YhyJ+eAq0Pf9A3yPDIrXtF6tfcEPjOSDTnw1kI9Sdf5lqviVjT+g5njlqB9jJ0uzGP+
41vpBLerLF6GqDiXhnUNufwGxOteecu6JXNEX3tjqOLRY4Ifli0wbbvUiQqivWtqewv+5cZpmy+T
zRLGpBJl32zjG1k5VairUQIsLJ5DGhzT/Nnn9TeYqrdZDusmCw2Df48DL5yVRxlLbQzrCJCJp7dW
sGTXovXm7aW3R+155bTAaFMRPZL0ScJSeEd3ue6bQc4/Vd99kV3Ux7mXgfe5FBhWDegDu6EIv+EC
IUX2kgGdcMqRZo3Y3I22E42qKOovvah1U7ZoSn3BHtYOVHvnr3KXka6AB6ys0Xbk5tTEfTb0R3sx
IZUpw70VjM3i0SzV3uVHSB3mqi2Ao8OFPv44WZ+BWNgWonw44aJiGGYzkAnFxdE9qBHJPX2gXMvX
olifmzzY90jVFSredNuJWd4vuSuvBzVN96sHaGY0JuO0iv69JzByTzeC067+Pgqn27FAhX5op1vX
w/0UIopIVDcLXBjLdWCYYo+35Lkf2iW2qiF0L6RktAgc3dxmLdidKGjuqrJ/Sq11C6+P7kKjOfwi
BHlHMcZsY9h3Ed9gr9GhiXw7MqzIs/YoadTV8tEtiGF0l0jSxvtFnAdhYZBE09q0V13GVM58HyXT
KyYPnmq2BnGi82U9KbqEsGdejugeiMY+UPdmPu+n4VRGxQ45vSYE0W+hrL24RFmIGTduSM1vGNYd
uypC6absYtjEij7u1fN/481xGeX/hUX830E3vESM/PMJe5x/+/H7eP3yX/95stvOhXbAm+EhgyKq
6TcOAsc36iub7SHzbfPyJX/nGvI10MgDvozz/XLo/8dwPfgD9o3pR/xZ9GuP6f8rB7v7C3D6+8F+
+VguwUN4XS7RTr/wvr/N1iUpjW5n+eDkqo51d0j06kRVlEftMUwZBoSV3RiYolgGVU/gUvJzkdJw
rCEmchxhXYWjplqjp8jKyJHHGNkSed8QIHa1XjC4V1IATCI5EOuNn5VRBH6so27FcGkMy8YEktTu
eiVsPEOWjgZCaAtad2rIsnCSrIWGij6x9peKZFCNBNMr1dT3Rw/kUMN7syojmX2TAUKRpa4d113F
1qp1mWDloRT3OfmHe9Fc3Eiza3IA4GvYTxcsG52lv9GuWPCxY42xGsrV21kZwrwlSMniOuFTmdfC
N6o3tEpRc6jqwfLfQlHn37KhBbQCzpzwrU7Y+APdfhstKpLqtg28NYEf88yLvKCUbtJA9fS3q2cZ
rw5/xcUVs6D/182qbpkZSeNNgfHDi5lF2UPZ4KZWMR+0natYDLqrr00ZNF6O0bpx7gQCjvzBNBak
0eRXW6L9MRde+bPrDJM+LRwrl0RrmDbZY5ZDFXvwDOWK9zZTcuGuzJ24debpBzMBy8Gqo+Rn3gXL
F2p3t1s3tabK2KJd9u/cpTYPfdqW2FOdtCl2fY9FPWzEWt6hY+JyMXrbvuv6IkVN7UOYS8pMWMtz
CH3yZ2lbVXuuUz/HcA7yL2AAzATlqSsieiMDMZ9Jk3Uw3bE4i3WqDhOSEI7tZZnRVvV4TlI7dx65
iHv2nUHgNvOuKIIMIlbdIm9ET4JPRfLzK0T7RX0iUbzh5OpTZm313OANy/LAdGnKoglZD6OrTMYL
cQ6cpSGWKSZh0dpGjJCxyA/rkAQibfnxAsOh4YcJGWxnV9rh1ZBNucUd6szLMSNqqd8ioPONK134
Tb1HRhtiOxp8fYKnXOYnP227FGXdoCEk5XpQSNMDXR8CVXUC0mw+fRum9Yvh5oRhD11PbQb6MVpq
fR+Uk06KBgdEbLZ+e71gP7w14LPtEMFgQcTrQ7SDkzFTwyNuYDU2WM+PtbNQii60uxKO4AHR03jO
UKvflRBQErtaZuM27Dt9nkj7DeK5J4I0aRCKvViGIQ42riR+ZoI3Y0sWlrF3R00+vZuq+tEmZZE3
idbu2Ha2ewYN1H7LROa/pzxhirhXA9ReX084kxZzBfRWi8xg715Lpz16jmDIEEIKoFsnWSIDKlhV
BnGC1fDqpx5o8AV5e1jxE0fh06U9sw87B/7wPGj64/lHbs9lSmBvOuCEaoxNh2YMW0fM69kN43cO
B9fRW8ijHZHaM1gUooKTlg6Qx5RiqIpq2ksl5tDaO2Y3UMflUMbWD9uye2zLYMPN4THCgWPFLK9z
n2SgzCjtdZvOapXNsWKhoOVXqyZa+xb/RMrEOQFnxVQCGUbJyAPpfjgqsRURtRUWDTgDUXOFNKBD
ThD63YxMbQLk6O6gKZiY+mZncndtNAkCQOeAH/6GOWz1lGbMFq0bZ+q9aXpp0ovsnB5eBZaNZDOv
zX0B6Mi+rOTdrIv90U6dTR9AiXmWWT1g0hW2P4FOi7JevESDFv77Wruyegptlus7bWmpbqJqKJAD
pP1abKMqV1ZNe6mFvlf5rCdqklL+ioRrQDtYzFNT5fnfNPssLEtVFxwgurh7JlDASqTZfOT8cpFF
zQbqDRY0uVdjSxxr4xEH4RyDg4I/4Dcltgrcggl8a+bM4Ju6G/RT6hRWfviQiy4j1WX1t6qgx0AE
H2pjH2lTHIJ56t8dh91Qoy6oMcNZdTJODIAKPQLEwvpk7ecmql/yxQvu0LgKdkkg4vB/YT50BrSN
lH3uEXOacaf9doonZWP59YW/X9osPJrtBMW6W2bvY1yYSQwT0r5GT2uCLaI5sD4hn45THfJqty5P
FXGnSDlAfW2ZiTlEEDe4yfE8I1MlO0hh+7SjnQsxZ49A2Hr2qgYHNyB1mTX61Grzy3cN6yloISex
jGYDw9CTGLy8FS/1UvrNFbZPeHxO8Emn0qkPwulRUmh8992PtHZ6edMWcsYJXgb8wuErgcuwx7yM
0Yc6y3uB2hjnPXY0gVAX/l16M4P8z36gTS2/kbVoG2/+rKvsmh2DCHdpWRppwgtiJ87EI7PpM5vw
iSgD6R+7RS/Oc0BQcaFMvFBS++LWB7RrJq5wIazYZFIsu8KFY7uxzCy8AWXeiwRAB7a+Zhn2pd3j
oVZ4SGaQ9AYjkQYShAcGZusIbUYJStqS1OcOBzM2yyV0dr+US4bFInmNxm5fOy3B1Ho1k25CKwwj
3ijPTd8F11iv/YdBrYEXXwBhihW3zayjCIVxMGFSfDBjWc1YM2rfpca0tEj2lgoVQHjx8aX58G30
TX75BwF6DxoMe4X1e597eX6bVtkU7JaGgcweHP1yhfuHbqv1vGBTEswCecXIv5YVluG+X4XirYfo
AFr6v7FA/r0+/rcDhbsIPP55Kf3ws9WfDCH/Jr/+NuQ//xbzsMp/qK358j9rayv8w3cZ0SBD+VOf
R538p3QFaDh6OjR55Eval4yV36Ymf5CYehH74e5GToLp6K+pieH9gV7FtsgBcaCQkdn4rxTXJFT9
g3AlNMOLRCZggMRfiR3DuUDFfyuuMVRZPkbzHS5vuvSMaJ+byF4gmXCadOJ6VAYEAPxyFezQaM3n
08y+5i13ddHHPoTiDrm1QTu5LpiKkynVGlDh6mEPEqP0ZaLLZYniKpLN49LQfhCeXXZyW/VLgQCV
1UVcZ828bKVNanjiMBH5El5lKqDCGhRLQF2JHD3QN0iJUwjcpgO6QJPO5OwDgojGLeyfAK18sGbs
+KNsRpUXRM1RjzS+r2GguuUEFdZQyWhIsI5dgWHetgiSYpQx+0XcMuzgxF9V+uEyCm2TCdMvIPO2
Ue1mXZVEAFhI8Nqz1zBezoVX3ETGwobUt3ULPJAFg7EZaU4+GxJbP0yuPWyWjseaqVRh9LKS2vLW
MVladtkcDbdVKFCdhVFtfUmWgyymAyUBdbjSP6Iww6CPj6vGiG2FElmHLcOYmQergRXu54KI1xog
7coindkih+0TOxCl+JaKxYUMgr594w7V+jgBQDZjQao3NlBPyu2k+GYSy6oNf+vMhQ73ZqsVV7YD
KL4gaXkT+SK4p8rHqqd9u0hAYxjNBlAMfXzdw1WMXbN1ydZCivFNRUo9kFpSsLgqBh8ZZT2NC4SN
wLlGg77qvbniooi1VXB2W3lI2IYjImXtFOha7KPQsjpsA35ZPsxqZM2yNt1UHKCejf1x0Qbrxl6X
Hdxb10ZemOk1WpLCWiQz6wjKxsZu8dCCZeorRe1seAynRhahe/ZL7rL1smFFHuKhzLyuyGodrgu/
NJodMVOQkS1fmYDnbEeg6q+4c5CRGuVnuHAhbHM+R5doI/qVQeZ31sX+C1WJPMSuTJrZzcJYdM4q
MYxTQsUN4Tb6egHsbQOQdLpo0801xzlC0lkdYNPS1gQj8NzN2KKKD6mmusx4ktTo3i6z2qq+KEH6
8qSqyXgtCPRGJFAEHnoon9Oc5ZJjBQ+F7nr9DKi3zJO5HZbpvSlKoo/yehyKp9oAAn9TibQ/zVMw
NlcQCezxNpvraLoDrjJMrMqRou3aVVwmirpy0jfyUir36wIkh7gGcs5Keh4gb0fylVUkgcQjePam
UQigpCQe73LKkGI7LxNZrW2eDcURhiwwApYDek1ABHT1LdOdILyrwa8B6xKz4ZzAz0HKJIHPtPYo
bryvAKjAlLi0RdWWOCUT6RWTJ4fqqqnlrgPgQPngUeccZmcwS2QFNZT1cG1YliAPNgUSUd02t/aM
63CH5H6wf6DRnZmomqke7iN0TNyrIEXynQdhPtsOxI+BaTZrCdUcf/NwlMbAcLgF25ZtbUdWxcFx
3a65oRDty8Nkqh5CgcXJc2lW6vzY9/DSDvUg4M3YPEd0iKxQwr1Y2wkkQ+91LnAoS6WwtSyoep6T
05LJ3p3VppZ14T669BRi0xbu7CX9vIQvblTxcfjt80XQS8JTOl/cBAwFync8SuqrA+/7tVS4sBLR
L/IVzRH/d3gy/IGRjwrxkpmSPqCtBvNC6KYoo7rC5N8ia+G4yaks+E24XbTt0rCudy7zgDvbG2hj
aSyD23xczR+ty0LpAKq5xQCdlvBQ5RQUP9luBbfVws8VE4+Wr7kv1RfppGZ66F1XfdGyeV+00MCN
KoxNHjLBnqCBJq/la2j1oY28opc/Umnz+NQeblUOI5OWXKctkQXO6hU0JuvyHk2mGIGn++YC3WCe
GbbOF1xl4a24XExHh+HR1iY0BPJAVXHEPYeVayVi4mUy3by7tpqiempRnFT7ycOTchxVMcuYC8No
sc27zptnepVjHDJbYpQBy2IRaNrQNV3rpUIlOIhZrzE8lwGDitmMGDhC52cxuRXGDeDvDyOkFlxM
s5lN8K+1+ZTnnnf0UxuiTSaNlJQ4q09vRvRiP5TG1UuMgb+UGwWHDCpcWs4LPGENG1I69XBtIyUS
sRUtjdhBG5K3etI2AI3Qg4bd0L/Eo2PDQ+INaCY0LLm+1UUOliIdVHmX5pIxeW/UzhwDRYGbjHsK
/481O4646tKIPUY9m/ZTx/++orcRXr5b9WJfpdk8TpvA0sRXN/jzkUpR8LN9s6XAi0bGI4wRugI0
isj80ojNLdyf1vxw12nFtL+O62fLkSnj1GZev0G6r5e4z5HU8Vx39ctqgpLzzS4sd4YqAYo4YYZE
ccJL6dRpddstnXhth2Z6hbhisxkkPZaABbu5137XZ/DEI4sLhzijAJNlNnZbu1DNszV0pYM1u3K4
ZcIm6JMqNfKjKkvZMQtYDNNwY3cszZqxfYdlcmxt8vhacCVWQmSv7ced7QQ/7FRIczejPjuPgeif
2tKDunDxlF8Woi0LgTKcwjvKgEEdzD5HeYsmhQuuJQ8c75hp4S6zbB3c6lnSGcG+VA+DncpPxtQO
9idWwFzNjsPIkdaAWr9tJIY7twzQMQ4siF7dSajvtUgLaDHKLe59AjOrfTbIniUC7s2HAPvFJ5y+
4rkuIgCuIiw65mFz0Y7bMMLItifRV97K2uEn23fIAVq7ahC7If34CAsz+ly1Vz/ZmfSurHx2XmQE
PiBx51r+ICe1MTcNgHSsnhIsDVfoXIDCjmraR/Ze7mvHSdwlocjgw1e+ZR2kMgFO69DusYFdro64
tMb+e0FfB/R7ljyspmijeVOXxN8c2PJ1y3bw3Rr8Aej/RwP3nB07dVNiIXDL8b6zUcOR1tRmPz1P
Z8upXsb8XWTMGjcGTl24X9RSlILLgtbIG3x6F21eiJsjyLZNzs7lfphmM9oEmaSZJrIN1vLqzDyE
wD5K9F5ZDTKVkS+blpXriNgQhkjg5Ns1TCzCC7coo1L3kNZs3GU7MOWqO17a2LxcqLC2vXaOV19M
7wUIuitd2g6T1shAB6XWpQRrPnUgMYxAlvMOyuucok/NumDnKeyOiYP78cbIhKx2liunBzcS0EuW
qkrvGwY4DGHFmrmbUELsoA75RdO3iuzNMDLnS7H9aBI8oHPDg1nycebMABHkGtOdoDAYYU0Py00E
6MEF0eogJmLIwpsMAcxp4m5cRb3r24KhTw5mBgW2msS3otZdc3S1M3XJWPch6cIogz7YiLnEYpSo
Ys0ckzKtoxSksDN73BJVIuvLCA7MOlm6jDIUqK2fJVMviHBa42v2i+VBenX/3akjiLiLnMe3QPZc
IG7kIIzEHXIJNvYaKtUCmVe3mVtdSgTdfnOveqP4HrqN926F5TxteqoGN6k4Yqm0M7NstzPTt37D
4+8SEEe1ec6aplo5FLuUsBWaZDeunc4/Z30evONQwZDYmX7+w8xZJrBUGtdnC5XT8wql102YEjEl
NvPe9DZmqlrmDYw8t5RRXEPRKPHLznUWMvNYNGGABVqmj7IBwseQHh0YtxtK1q0H1uQh01xsm8w0
R5fpllndzpFD0GhnwlWgYstr9HZLQ0mfZhmB1bMHriPz5Pg2dPgbN0tptd8nvFNqA8IEfTWxdcSb
K644+FhEKZGu22EOxLvUNiJO1cKJFnqm8SrdIUWN5PX5p4qa8WNZp+w+ZH+8nj2/b0jdWaeJHTF4
GyNheKEp2AGcnUnWAZcBOBnJcG4qMJHoCtJr8GTC2djaN0+9x1B+n2K9hJXMxgKEuWdnZ+SepAFM
KDPK2Jqm8nvRzubP3F5qNnnR7GdJveLTGcgYQgxfTdiZ0sWZbobQJ8XFd6r+sfSX4nshkK9s0EBP
L36r9Otsld2nPc4GuBru5xepld3FJk6Ix17WeBwj3LjdxunG6rVcBS0RoZqaNSql6tkVkX27BE74
3lRQ+WOytS1vbw/h+B6w1Jk2s+zqLFkJqO02Y0fp0mHfZMfeOvlnJOkaNkaBeyjOlos+f/Tc4VvT
FwVYbaf87PtoeEOxyAKpNqwQR1XgldfQb+gJ+WPx0IT/j70zWY4cybLsv+QeJZgBXfTGYDON88wN
xEmnY54BVUC/vg8Y1ZXRIp3SkotetEjFwhfh4UG6EcPTd+89t2g/OOBgVqlDNd16vTu8CfRhSp9r
wa3xNsmM5HPmcICjPbCiycJwq+K5AKf9DGDF+DSFdOgOGTLvTdsh1cHE17jsFzpPcoCY6fTQ4/jK
NjUDzzXyQvVHq3l+BUuiP4N5KLGIBnTUTCmmyD0XVnUO6hqOF0XmVJOEedynm2RYTfFqMOVbScjt
w4SBEEQBsx8bKCudwj1URQle2ispb65mXrc7XdT+82g7vboReUD0OG9LEZ4nLELDdiFC/wfGc4re
mhnWb05iLUFRJ3Hz+1RnBr24jfTWBxggtRQFxiOB5fMvalCgHD7t0rqZ05oKl0CMzavrTczrrRXT
MDCYTvI1FNJCQx/S4pax2LapmY/5jAkEmM4uLsZGP7qK8xTo8nENY/ljzxViL4O9tXls48bPNDdu
Sl0i5KmGKeeKl6q/i1fbJJaJHzRTx6i4q5DgwZgjozswyUc3fEB0HNb/iKbd95m8PNMUXlEIsFEy
liXU/j5sSNVondivGZiIu6SlWmU1mSDl/VU7+/8g+fX/m13JDth9/eulGhbgX1n//fc12s+f+GuP
Zvjhf6y9t2ywCMKy3lll4r8WaetvuZiM8PWDw/KtNeb6v2TqlSRi2VbA5R364dpg+V+bNH7LtFnA
rTGwwIcM8m/5j1jW/a0Qj8ps36HGzyFjjjADumQtcvzbHq0vE7KpxKi3g+xiiApFiW3DHw9NknSn
PujMx799Nv+HCr6fbtx/quI/X9B1iLUJEtnC+quh729fsFmwIS5hZW1DqxO3GY/Zh3KUmF8wyxoX
UTnNLbJUhZucx2lfdi98z+Zj77rxCSt5eOUJYqTEbt9iRTq3J+w4QWsf4i90CQrFplSraqdgJG0U
Z9k9SXMVUVcFK5Jc7xcrGf95msheYk6fxXtR1uF1Urn+t5FxeGMcDbvTzIkCUZsY5TWNKD4oB7ls
lomuGX4YeMhhOMTvwWDpvz6b/76F/mG77G//9S30nPyqf//63+6g9Q/8l3+PHfRqxoNz4+LO4C75
rxClx7nCYUB3Ae6sjJz/dHm40HZcXB7smrF6sCf+5+1jrLFzVtOC+870AtfBHPLvhMt/buC/30Jk
KFlpmZ5tY/FwzR8e0N9vIYW8NHBrPeCc9YLjMA+ojyb4dSDA9L7e2DJ77KzJvE28sL7H+Z6uXL/u
xstn6ykJJpYPS9mk7zNY/btmme0neg7oTFc21ezLKLa9UcldZY1xeKlL37xl40BxkREI+n2LOYdx
NTDI/LH7drh3sAkwgHXeSfeyPvrsqh74jMyzmlu6wNoR3CcGft6iYTpdXLO5pghuOBZ+e4aCxUph
1c7DLCsOjjfrmzDx76UGSygMuawyD34oqz/XZb4tKjai7CL2y8p+9jAdZHyBOiNXOSY7qrWOTPlb
GRcXgHu80MOzUbY55L1c3wYkNO3J2adjX53SQoo3KMllFLBFOdNqdm5TokBJFahPJlHNpiR0OZHu
erxe05WTmiMpyMLSMr4XWoMP4I+qegA5aqd120aFb/fuIY3b1rbAvY/d8kjBXgqjfYhfSuW9iCAL
5e+Es8TezTTjOOEha3TWPcxy1Cy0RPvEp7mvlcWNHwBaly1aM7bqT5Gg0YVPoL/IZI4nN+tADg8U
CA61iCayeo77DKQ6CBHsA6NUnx0iHwnHgehS+2i67930bpJD5NgVxAQ9nWe3pggMkF8CS3bBFTYS
f4LEXW5TsbdMG8ODEd7lZC6obcjrAy2SMfFTXbzEoRfsE1n2dEaY/N2arU0vAwDWciGYFbNry5nk
aBvIblvVDcdhDNKPNkvOcfXoJd+j/22uQ5VZ0WvnpvltDf+Gx1x7bvN8p9ouO0xN2t0HqCFBfqE2
iKq57CoNgfNpAKRQaPeKMXtxWRKJo6fBpKjMeJDQzfKge59i1W4DEKqhUHesIED/jVHZ23sorJsB
NRwwN3G1TtxBedJ7l1UWPOczsjEcl17qXWPkUOvi81K1l6Esj3Fs3g4dTQSBvtIjNvB2eaYPjH2/
mRKvZXjMi/KKFy3b2TK8ks2457h5niemK+nugZcy5gtxj4ZycTCsP8zCVTmkkedWyl3u1Ltqeq7n
YMt+N+qcFSwu7gA32aTwsxxEYJjJV88JHyh85HhoXTOff2J59fkIfNq5SBp2Psq6+zC3dFBloBRi
SkKDO1VTGeBcp+ny2Bfj3qU2V787lpfv0JSjoEjOZpbI7aJ/NWo5KufDtpd9jcrAxi8yivIMqvi0
lO148dekpfm+uPZ2WIYjX05ay6mV88FOfDZS/pZSxid/idnKqEkwPrKP7J95enJiGI30nNfeifke
m5A+OHO3dSs6AYPlrTNreId1c7Rz1rOlDCNcW94ZLXmhBUHcak7BQF/2S2qcq6W3PmGMg/ji0q28
bj55wNTPbRVW94FoDw2S+aM7I1FMsZjvl7F4pjJib7o2NJoFGDQnVz9YEeqO3ZIsaIKTYBvFBTG0
5rEJ6nbiTtDDF2svwIxLUtJa6sndyAgd5Vrvlq4JosIAOOT5AocZXreNvwYzHQIMJjB2Z6YSYiQA
19lvpMciKs/eGxprz61Jjtjj1ARZayytPbYi9Yv99QSdkWu58FKq5CaySNpmfaMd7vl0hWC75glW
BYygrhtJapfhroAvf1oAc1L42AUUQaJUQrRvc0LMLg+hdgSPdVj3JJwNh7w5FE4o43dzCcgpE4+2
qpZazGWARMg2+ynLMtaveg5vmnqUIIRzzIHPVlxwVaXDgy+yw4iZLMIRRlYLvG6R+QhkvysKLquR
jepSVmcMGwo7UH7f+e03jxdB8Nw9dE64EcV7NlhXvtk7h3aSJgqC8dsqlP2JRwmfXrO8LqksTzwi
zG8x1oDTZhG2h8EWVPt0bBRNRd50xIX4CjJAX2EPX+zI7qrygz5Rfd/zP7Sw+iGmgr5MwCxn/pF1
Ez2xXcGWbRzZZdbFLfnDclNWNutbS3r1W2nQWFumQU1bglMQ9YLvkZa0eFRjbh6Lpkd9GsyFoxR2
Q0CaJW8RFnpJvc/U4NPmXht7kZqa5y/QMOoW+5MxWsRLS0M8kY4baf2h8IMl4fxMPaO+KIOKU9pk
ujsM8VetZskqEuly6puz4JgDSXulVyJ8qUod5BubAjvMz1l7w0/KPOpWp+CAx+U9wDx1nG3LeVoG
LOTsaetoVq56Fw5lJjRRVSWPw8Yff7cibsjswjo/kFPj8uGThDqyzIJwPTnIy4hj6IM2kzgy9cQd
WGGBXgwNSCvVnXwNC2L7KJzBPUCuZVf2dY3dJ3nuFKqlySm9h7fVs/+hlW4QpBrzzmxeyPqZwPtk
c+WMWM7opMTZXdy0UnxaQO42Y2IFW2wbEnKNZpvcOFTj1VMefvLSqlka23V+GIC70cbIwTHuA++a
RLxHvVD1NCgV3ngBxFBIMum9Eobot3OZdhZkOj38qRE377PJLY+1k9P7NeVk8kgpRmnWeO9yqhra
Ts3uTzkb2e+Qkl8wM6JOM9KrvnyqW2k/mGQYTWdbiQmlitWjynC4ywCBg5uwLLr43Zm5+m5gBPge
swJcPmNjK5++kCRLTJ7rqvMulW33h4I6jAS6l4+sMnhyKK4dvcSHtkgyogzufPSaFM6LXDcsQIxg
VY/BmyHgTx2pJA4fvdkWEFGRS/rf7DOKKwrAcP7DApbsx2AG60l610FsBPdV0wX5msAugNmYQOay
Ug/hgzfnaytGtmSQAIr6awJXwbeUiSL2D2hJTnUpJ6IQJxmANzCnODwupdcfE2W4u8wwNPHXoq5u
ndBmk8gbEnJ92MyE61SiuKKt5sXiI7gpM2zDuOfMeO8vwcD2kqVcsXpzBsimLFUec+WYFu1zJnWF
kNWf5oSsZyUH70RvwVU4Y3V3LfhDXkMFDh2OvGzHA5YA9OH3oYM8BgkQbBx2JpoxjHDAS0plMUmC
Mue7EQC1Bdt58xXEwjzUx1z2VyL3v2uDhdprj3+4k2eFXjMI95QuNFf0ne/dA5AFeNilPk8ULgwK
puqzm5WPrJ8A6djXYnaKJ9B0zYUpVl/5o3KikIIX+NXGxmj68MbuiytfhpfMcKrbtObxUNs8j4p5
4odKzUvJiEKkGldesrXp/qT5mHraKXx3i9LdiFKekrn6ZXSUoSW4c9/SKhe8nYFICON6lA5WKDoU
iMH4Fa2O6euYedbGGz3+XZ82xs5URFBnK46qNULW5uV6teq6umR597uy7I8uYKzpnE8xYdFikGXw
WlKCkPKG8fVP5hcM5w5MCKQotRNq+OJRfnZT9uTU7lZ7pWJ8rRbFrD1kb7qYPsZg58Hx31g+eWtb
NcATFMQoci0QbMHel9kNLmC9zWkktTJG2DLBdyuL/LvluoNYBO6zm1eTLBISneG8/JJV+zM8bjuv
dKeYp4yNtJ/zG/Z0z1YX5G48niDaRMyE8Cy4kOLq1R7E85SY0xUpv3Y/oc/Co+vozYiTPX0UJT5B
4Ie285T6vDfwFcKWtkO9q011Rz3nwXf4ZBLRMVnWqE0kWiMjl49Lu3y7le4izMNYzPOqgtQuQzhy
NL2BS2j2haK3bbVW2m7CU0G1pbOHto3jYJa/pz6BfQhdHdTiC6aMjzwfkcWM/LpK9EM4O9ezwbcc
L7drHRgvTZVuu9a97dtkm0vzmEKiF0V9VORJ8VkHUY5DfKcHz49k0ic3RW6GvPmSl0py5fDceEqb
i1ugGbkx931PfQHTjx0TL/QneVWP/I0Ts1jd4ajdHBehVSYGS+8uvYYR+U69AlIU5PvMyu/8wGZy
hOw63jSTpZ8sSfloRw/2Aw4Uuuur6sodgiuRoaazKteNiQJdp8beGseFiynDyH8plyKdXrNYWYqE
Uo6vkLEa3wTgvVpVa5KKPfPUFuqXz5PG8HBLk+PipEua0a+/0bIvk3WHHTS5Gob8pkGtAnVFA3VC
06klZ944znWnqu8k759rRZ8PufWj7RHjx488AisRw3nSsnjMvEBuSygNRL2K6gtMc7EHhbYN5vzg
hsuNivUDj8+NClyxGeyp2rshIdK+6w8l9H7enROWmkWCVZjlh03mmv0002cxnesKw1ulrpH/j55Z
eq/mOBDmZdnbKe/V86Y3iRFLEtIG+vl7rL4ySCCTbMeNyulOLYioLhjfYQwwlBaBtNeGaGyrofeq
EAwJY0m6mv3dELiHRLa7oE5+IZRZO6Lw7SbpOZXRCyWhRJSnwM0NECyrIlN7twnl2j/C1KaoocrR
4hmNRfpG7w+uFE9/F3l/P3fxTdq0L7nGYgKmRmzbAYltKTWnJ1/ukQW4TJRZ7awal1vRfa4NBziW
evzEw/IAqJbe9yR+QiZV+4UD07bxwDItUAu20plPxSK2w6T3uHGKNZcPyoTBn93wr6I7ezOZb4kp
F7i0csQ+yLx7F7k0C7MbrNLvRtlEmakeCxl3W0+qMcIxdh0EzdnD728WA7nhaUVSqgiFaGPQs5L7
zD6iTNNtI8Zd4oG7try9QRYrxoVC/TUgzwoLDsDyqngrJenABUEnSK9nC6yMeHNTtnV67M8urynw
G/s0Rdd34on6Gr4Jk9K0Ju8tkrw8loSxayznrIS/q2afBvmEkiW5T9rgKvGreD9PeFss5+IP5Wnh
I8uW+SBJy5VGXLy0ZncpuJvt3L6bSuOY/TUF0RLjLwfAqpQKPKvUVeBjs2vTtbZgi6+hPnEXrXWd
wyWPWQWasuZoNzUnws6ctXOQJBwF8wm+QgXWqOGZ1XNeXt5yk2EhvkI0rq/H+LvAge6DsqC9eGOK
njTzpSbd16JE2UGtDmAl+v4J23y360HF9m17Xeq7ltQDHujg1hm/y8707ibZHBW1jAKXSS5hZ2Uw
biHnDSB1M5/C4Jq+r7CVz0adnPOck5NnPrOwigzKzI3s22v+SH7Kjh6OuUPEB/b7xvMqrPD8fLZx
0jzZ+UdoTfsq5dxai+wMjCMSWR+fKqtxb5dkuZ/jt0L8coGJ4CbTG8L0d1qTkU9sSji0Lar3mBh5
gexj21+ZhLWwiMB4qmZ1kj6DBCd8GQrI5/xDF8foAEqMq48wqLaj7Z7Tvr+GcNBQP74UB7Q72nAS
gSkc+xLxh+6wuDMs36nC5lZbdyjiG6ue1mDAdC5AtpQzdHbDNpw97JE1S1V8ZdPQ3hIj2QyuvqKl
faedag+Z55iN1DFIw3qpsd3RmnXnsgTbtFStm3dhbDb2F3IeICAJFQEI9c5PqVKTsk23SvcXgiB1
ZBhQNRjmoIyRNWEw9l77RuPPRsFOhL/BQrMTANDc1WreSVqwSwSw/j0org2fwPtqt8ZWNATjtkey
hk68tbw38pqxfv95UefObqDcqFxuElO/ENKHXeJGY3rdEpJfHPItGN4p4qs1LDYeD35xPRpIrJax
8cWjmgJ5McGqvotGnYORn/eMVeIWjtI2D6uMao+MBwD7RtA3a4BxYA2fOrcj/o30tULtK61rQTBk
GBOaAa09sydrF1aQgR5R0mr/yXPOOIppgivR1nCW7CwyzEIwvXZWeSKayuKgpLncpfWeAoddkpm3
qIvs2dItOshn1nzhfTwV5ZuXkwpdmHpftOEcwvqKKxN45BX0SFoyyEWx1ynZOdHyFT6vWAT4uTcz
Zyi0xOS6g0oXhAtTzC+3p7UydCLKrSawK+E9kZMDUJHL6N/7/kMV3NMq/ErKbjewfYjoRoB3homo
MdS5CXaOdaMouybPEZ6l/Q4n+BbsDHCZ6oobfaldf6/YnZxH1ggOR1AYvkVnbpvAfLWrEINKtcE4
1z9kAQABK5BXtHfv4gbqZt8NJ2N2jrFBCmho7uSEE42eJYkjcdN2vEqHeQWJ0vG1W/JlOGUBt8fk
Ot3OUKN64FjXRILQWx55JWuLIMDhWY6ffkF7XqluTTXFu6RRHAqSvNmv739e25onapNB4Kib8EL7
yLuaWCjNIPFkFtccjGj6WhFsct77gzlFOKSTvTEKe2cMs7qnd7C9A/LdnimoDqZdSJ4O/ooT0OtK
Zg7aey67u7ZNsJ9UdezdUEljXXkccJ4HC9tforIAjVPmz33RxPjECMuAEuvosrIkgTOJ8dq1QqrX
fGEN1uZHWfhvkeUfLm77f62xbL+r5qv/NeL+/7/HAPg//af4YgGj9KDGrvIgNN6VU/mfMQAbXZMS
BCTNwKeSWvwzY+v9BxZ/HP4+a/9V1gwRZoYGpuD/+IdhrflbYVKTEIYWP23P/vfUF5Nv4G/qS4ho
iSrEV1//sbHi8q3/XX3hsCMNYwbryNudJleRLCwDhylb2uYPSBA8wwOCP1hfpyq7zYKpj7rX3rbf
2QdAZrR8lVAth6WKRahJ7xaOGz89yVHU9LqKqgQrVWmdHRCmgjsXb8YvH/3wMS0Mw9w5BQYCovj4
MDHNlxQ697FpORt8EubJ88gSRRlBNUIwFkZRKIJIXNvEV9nFTfIRm4dgvN5MiD6vhlv3Do7ksnwe
cIjRROxgWo98GMbQDuSsjT2zW08BtZLjiM6JHSBKfO1/pWkMecgTY3jVFH5BoAoL1G82NuyaZdOk
13gl2TaMhQ+PXeigPzeIMBQaLD6VDX2IzXtXLzgukES7mBbtrP6i+EJPR+mFGSNjhr2RRNhYPg0o
n5y4XVz4SDpG/cFpdvE56lv2wRxt4ljz0tZ7kDcktoQ3gkWi6m9hKBCUQwPA6147R/TtDu4lHEoL
VxO/jk69Wp0ttUSi85aFDl2Nudoe8V1tOnyYb6q21+Z46hYloY4MroXbICFLQPo9wHTp/gEirG8r
ajHonU3grrPgsgsHG2gTPI2ZaP8ERmhgIiwyOZ+6VpPONGIz03vBDrfm2D2F4waZseFcQ4+Evc9w
qvK52Pn0SByRoKzpGybWy8L7oL+IVTBrwPDFk+kgD3aTYwaiOe+rAHkNiDAgnk3BZv7t9Il8YRKH
aZz3lLGRAvft+7Rx3d/BJNmXZSyr6AkTEJmwZUiLGa51lnxHLhq3sU3BD12R0rL8+3SMuwGPWu0a
TF8qxJocFZnKxusCZ7gFCy7BP8YGylybPkJz71dm61CvS4EqzvzlBip/oGFh096OMshBlzd8POLe
d9bBhPzCYo7X2HoyKGETG9aNW2JopeI7kbSCMh8RIcRqNYT38RB0M3bbAuHp0lVsEWg36iovvsET
ho1Ami6/hnRjZy81FjhmL0YmdSKcUbhgG2Lc9B+L7fL3BKFsZTsUAye/0oTYmU6oytbUXQs8r60N
34vvuJuKnShrtv4dTOzm3IaGhO3AuS7kVGXgrPXjsqAgoV48+82pXSLaGnuhBxB2YsM19DQ+QIAl
6/ksicTpSNZ2Gn+UNpjJl6nzbXVDF6rfXk2FkXtvdZOJ8qqmv0zbm3bqWuypSd7mD+WaCqX/m+fQ
A8LZ3EWpYnY6mPOs1E3LdCiv2gLQ3HYupgC+WSyYCDdyCpWzU8OizEe3w4TFsYNxfFPjebrN+SHy
ZaxgyvEtj473XhpKJ7up6ixKlnE9fFaA/tItGSKSpwk+2LVQV1GkaJBLBWnaU2bPCZ7ywb5awsvi
D5xBgpFFTYUTYjxZNVgdVxZVeK2CgowzuwzX5WjSzMatMMirb+BIu+O+j1Nn+gW8Qz/CowqY6Pww
z1jtija7tjpSjztfdtXwYNZUaUZlE7r3gWrCYq/GtnkgQI/4Br+ARxOjHEvYPlXjJTU6a/4DQWSk
OGIdjwDP4IDNHH6kGxIenBljgFePhNVypEn6WR6yoqdQscBxSnrdDOs+6mUimRzJOMZ7E+fcPVGs
4Utn4fRmFaH+SkkRjgiSs/okOo2MuXHMniftpkya+DOZhyqnVtG3h60QOMU2E9R35pOEGOKeKyJv
7kWdEZ0CrVAAZZjqMY7GJeNjAik3UCrvLCzaXAx+t/z0B/fAfpskaNG51XVqk0LZGn6qgwgLclBv
BT0LtyOk/IKHUNuJ5Q+qkpUeaPiYdQRQYQ4jGZYVptcmQ2eR0izPRZt3+DYhkMc3RY1qhhux7nez
b/PQFXRv3pUFJWrrrp4CinRMgCMmaZZh0JTOexksNn5P32rfXT/nmKHYxxHK8suhe0AibS+ehnUY
WVblI7mQb3CjaurQO5fe7F9w40zLzpIYlTeTnSmszXnwSNqkH7YYDK3l2oJgc5O1VfynwQIYgC1P
9FMDVUYdOotL7ug7kkNvHKb04XnWVBG8DvDlZjO9tcywuUb9C6w5YLqTLUwhRzYHpwNNsQloy0vW
9uSSv1c+ZuSOJsNTG0PRacuJ1LbJv8QA03dF7JTlTlbhcm/1nvlORKXLd5Yd4H325BLTIB3Lr8w1
zOTczYvjb/pZiCFKnNkDsJNOwfPspFMb2UvAhO8AKEg5pdjOsTFQTyJN2zHefmfCRZTmy8ivRmMS
UTXHgB4UgcpPp+3gRyPRO/+Id7TttlnLHmBbaTbx+PkHOjvJBgeH2aPlYDvmbfhkN1j/WeUsApg9
kEZ2fVn+WfJ2riP6rHmYVRSO3w22FccRTlvnWbYa3a5QJTjENjfp5vGGYRu22aI5lHn2J1ONBwQ6
GOf3koXep4VPJeWtbCs+ZsJc66XsGE/p4KZvuujEb0zeilQHI4JP9Cvhm/C6haU4sUOTV2canigt
4fthI450YvZrreFkTRQwBqimjA6h0lz7cwVGwhY0dVQEUrxHetcBrZm1lWpqn1vQmMPcIWviQU6q
qK8s47tIBr/Zt6PK3X0yGu1JJyGaT+NaiR+FyhJvUuTNLWBZ5I8QiCTPdngftzY27hDF1wDYCa5g
uosDBLTDzDogi2bcNZxm4qQmlJ5RJRkVCU+mfmzibuekzeTAMbcqAnGSwrWd2zr853GmQwywzQS7
OetaZpVihmW0T2gnuShQM+1xWEMRW4VLXB90ouP6Bpfo8i57p5IHT0r9x+kD4jjukEH29+gFrS4D
BQvzFn+ovvi90/7Ga2m8FihIT8mSUBwbjkp8tljrXTbF5fJdIdNPWz203Xs8G4L9PifcCxy6AbVi
IWGx4V9mRzkP+pfTTyznET5dugdjB06RDk3STcNiti+TBfOZpushuClhS0xRhtSD3QaXy0TmoM+v
UPlHe9dlXXw2Pdk5u47QIlwQnf1WyUpi0tlQPQ447T6EnPPfyTiLYmtKWL2bGabnR4fGxBI/6+tn
SpqX76ZdOP4ppACibaZ4AqVVnDulpl+MsBgPQkv1X7yT+/uGzQnhxoYjL9NPm79kXmbhU1r0o2g6
fVRE0vmOO8P+kKZRPeBcpTOG2Bq7hyUlx+wOI7Q9d0jEJx7h5BUrjvcrmCDRItcP9Were1rMJ7ac
l9Hxma7iNE7BuooekzVXyvVMtM2NmjQviQg5aoS2PJYamgn6F4tK3YYXFSyV3ixJjhsCGgGgLLMK
2k8fKGUfES4DJzD2U/uUGOhtVB8DP66TObzDkQiFStlQAUEGavG41KWXRcGgl5PFYz8hlFMQGGoT
09gQZ8RWUfPwTiiVdwLGJWeQzS53kfnYJXO12IgbsOn9rCx2QUWVLjVsPW2Y/dKO36099B+ukVMF
4SuiOTuVkl3buPZovMZzpb58TGFPOU8McpXjSJ9pxqD/vFAZxJZL59i0xOjro9axw6hQrjU/TkJl
GdGs2Sd06o0y2BQtTJ8NNpu+ObawBAS60gLXMrP6AgqHUYziOOY9Srcm2JRudMA0HfXgAnjeN1gf
onhxwwpGdWs8xfDloYkYbnvmj8TEm3ODnBNTlkFOpwZFy2ubuk5c0Yt7PZfUZx17oVnDdyjQDJe+
9F+xj7IAcICRZKCJmdfRZqsWsfaHRCYhRn7Ps/TFLlZMu1s77NmW5Ivg7WL4Tv5r5CqBWYQtpMf7
hmoGHZJToExbvAOFUQEPCuNgDKMWw5XaZWp23vg5t3dWkXnvfWg4STRN+MqB/5dv8WhP9ibQYgxx
aYXpS1olXbgPtJFqYDg0w2w5hbmaPVOsvrVJRoBvyTLzqB26Mdlzu0zHGO6Lt4vJa8JyIbIDsi0x
6YDuOe4123BG82NA9pY6okcT0xELTT/du7OqFtx0HYfLwa7InCFH2u0xNKs+jVj6myObvhp2qzvx
rNkPXpkjxGbJzI8mTSCElB6Ok8OwzDiyLGsMsb64AIE8H1sWNMGFzVDoGmBCS1tP/Y3hjQOQCDFU
18g00kZCCK0GxdCI8el4PMq247RQSFdKIPr7qYa6BQ7QKodd4cdrHzA5G8rCHQIGW8dIOJYGSgOF
aJyG1xRsnxHJrvHXRZwuWHHPTbMGQJ3Kr09jWIaoJKB2810uSWbQS0uAmNhlLAC38mahMcqZ6/rA
QDM8EYRrinPsm5TeOCXrK04mVutvy7blKSsTz7sRunKQKxDUH+aKwfYw9ER6Nos/FeJ6WrBdRlYS
8lcr4Bf+zpHv8JcF65kYC14b71vOGiV8Pn9YKPG2uuxYuqN87soCokrrt0hAjYDZdLZTUyTPpuhG
PDZZobqNv5Ql4yvlNtSxlhaRBO4Xkmx6WFC5grl3Sd0lvIaIz2SiOXQll9a+9yXaNkasnKimU3L9
uj/J3KEkCL/lQEhTq6QA1436ScLYkbRr0c1BvXp8BtUD5WOoyoLkL4aE9GQHaRIcE17MzQ0N032O
yzFpSQ1XjL/0wOA/4/5ek8Ws9Jbx1P4kjoef9PHYrb87/qSSw5+Esu0ZUGuT0FSkEDFg2b/BqlDp
3vpmXd2sls06MqnL6whOOLwprRJLyyH/SUa3PylpvsECAbdP6EjUP0nqcYIrCF4BKtY2WcPWuam0
daCLtxbbsTGEcyamzuwz6sYDnshJvbwxgowm91l3ZLnBWxGyFd7iTtvkJ+9t6DX7DfSXIK+0ufrv
BxAH2bYoi9jbt2EeWFtDmHFzcM04DqatACnAHsnu+pBxfxrUSc1NoG6Rok15Awhoqq4snhHlvWgw
Iz3FQYdiSr+UVO/So+QVuLeldfAgNUfNC/FvovCLKoZ5Lxce8YhT/U8XBN2NygZ6snfgsMdPeBQy
Ntp0Jea8jqeOCHTHAbfnkM72ZMcFRTSfYkpi+tWS6ulSjD/x/b+i/D+xfk7wbb7taLtKsfC5CJQ2
jUg47EqddsCyMmvY+X4t8s+iBYqGuFLR4NsMa7LQxkqyRTxkDAkh5o+X3hkW9A8HRvBhXBI0N91N
ilI5p+KMSSdizkbqB2JgW4FALc1VbQEct9i225qcP+oAWb4IQpPfnnCHTMOJF/zEleb1vf8jW+YP
U7BaHB3S0tUhKBAH9vRBAluQf4EXfiAMYJ8BMjj4Py5GOE/LlogryAbqWUi3ShI/D/nKdFB1gvun
HVoaKpdpxT70PwgIuDrgIPy2HG5CHFR3lLlXFaTycvoIR1I7eh6Iwts/aAmoVGAmMHi0zY7eKkZC
+FFYuGp3ecwsMyYTpfPZRU4oO34yK8HCNxsxswCwAFuwgqyXXc5SMNthF6jDKPsBYeAvLu9YDpAF
85CiTqzfSNgRT/fpzBpyKp/nuYk56EDYyOBiLXuDY+5b1kPggIe6wPL4AXPggQg+UFKKz+UH3NHl
ITip+AfoUcpMni3XolCjsPmceVqu+I/iBwUCsp0ImNsDdtjalRAfJf44Kgksn2nF+gGKGHSvYzYl
A/mbmx/kiAhW/Ij8QZH0P1iSZSWUILJJwCN+T2qfCX5mFC3+J3tnshw5kibpVxmpO1IAGMwMOMyh
fXcnnfsaF0iQDGLfdzz9fGBmd0Vk52RJ3esSJVIppC8EYGa/qn6KzRRcUhwkXXzmZlow0lM/tsNV
Wna4T/dRUTdspAoawLIvACcsE2UAw6csslSM1+jMtqBNCFsBHL3rnb6u2qPpsI+Y4IlmWCp2iZeV
7c5UnWRIa8igwUideHOKNZTOua0EWDS8d+5sgwVLdVeLH4ZBXmSjqyo3LsLaBOIs/QiW9yrvRjN/
wOEkaZ0XowIrrxIHszk5aHCJBUdhnBeN01UTLuTQLh1j5yifcWfYhyDHiegb6Iq+l6pDShVouumr
AvM8Z0Ecy07CAQ5xpWMyvqfuVLr1Pm71bH3v08nr71KqMt2DE/qS5vFZUVaWJ+Y0/mh6x2eHWuMa
sucL5BFZ7BkOmBxhsiqQrDwckkMeF0k5uN176FF+eTZL3AcvtdBmb1GcQDaBALnOAlvgRrBtfDuE
Z6fqzcfR639rbZV0D4kPvY8aAdPnlADAVS1FqHnRtDFaWe5J54UNddg8yGCmTGkm8hB+2JExUCJA
qH9U94DEs45OTM/BbYvDNrKZYBJhpxK1j4o7FiRf4hSu47LcsEy2W2emKjwGrPfIbAi/R08XE/B/
lzC6CfuKOZjGN+sYULc5/leAbmyDIt4iIBmARKbwEBsoC5s2HCFCDmOY/jAnv/pRFpH1RCgQH2k0
4F7eisphexgRoy95uI50jAYtfOCNZ+WzcVygHeDVjVZf6rLFQADpcKQyuHT9Zj1YMFqBx9HDtncF
oB2qRkr2yRbncJ5iRjndN4aLFYvgOoRXUGkY+snxhuxhyR+xK6LYG1+YR0UvxzKrQcj3orRhRGRW
L+D1ww+DWhuPeVJi3Jdh4aGZWmVmbyemTMScaKaHpDYW4Q02Hos2ocFoz7jTggEX42Dwb9FGW8aZ
o7zJ7YJiTCQAzGl1IPxxlYRD+lFgnnpqZm8wNlHqwsbsDbBzPFeacubW9qNPixkoH0GHEBCyGobQ
mvklKUQUjIC+AVB775VoKUvBy0qfg+u3lkVr6FC/ELcFGOSm2DLjYWmPt9rJeueYFuwinSZ3GFxC
+G9uaECIUVSHFgTA19282H5aWlQ5O9iLvmL1Q+xuzJKGqaFBA8XJ6HIaH4VVEVwvZ/0NTyMZBB3Y
9Y9ed0vPktknt5M2iZS4+HGvgZUKuKiRCbrPT7S89nONC3FizH5H8xJqOUe98AfxB++OoQjfUQ+F
+L71pm4xwNcU5PZGI29Ie5U5b3H0efbG3M+kCbKYysXa7aaVyqMFRmEUw3MmTVTwvnTmM6kRvOb1
OLPNNEqf/ejcx5wdUXU6vfFT3xw4fMVYRaI5EW8GbY4jDz7g0gtF8EcvgmiDi9ncTBWPi0vAMjB4
oi7nPNMHFWhHbXictnzDaJ8c9sTTpioCJv6DMQ0PkBe88OilBrgoiKEw+22LdXftGHo4j56BIY+X
jn9wmook3zHKrggjN9sVgZUztLVLF0GFC/RoU1JfrWkYiz5ljmK+ppQE4UaWcqlFETG7ZapyTZyD
pal5sqSJE1NerSpnazArsbY1z8DwVHdBwUZ5qYkpgEHyYG41KhxpQoevpILFFwQpLRxFjJq/o++g
8YnAEttalQZD1xWqGBgd5jQIQ8qtOXiWtcH4g6OvugfnoZ60zgUmnj4LHgR4R66leIZNIfJ6fBM1
u8BVnGdzyTSn51DeEQQ0T3hMWO0MzvpPHmcd9D2/jS57JrhXdF8Q1sa5aNyS/iYBAOhvIuHetKhg
XWr7D7Vj+R0DXGFNa1EbHOwrDznkiu2he1tiv6McjHnjMqRvsLkGzIH1YVaZMjddWoUvoEgIRWe9
UIeZtoeSkBWTYvrZqoqxjpqyZN32cZeBKu3se05x+kTUnsbuxoklwQV/sXDUIzrdyu5jDFExNZxq
LSpRx6/NXLSfcdVnycrM0v5DO1Th3am2ISGmBgtQYcbkCBi5i00Qhq5nXOAMFVetR1n2qnLa+AWo
qnlLUwH6vlM6dXTZ8P4uoZ54eoVRYH4CwW1h9Q2p2mX2A/zVKYuZeOVggwprDHOJN2krvOuzpvgO
k4165MmsmieC2gGw1zIt3v8j1rfT8eP//uPvKw/W37MfdVHkP0cil5/4g82nfkNTR1fXHg0ESihC
u7+L8gSKPVeBsIbYQ3DYEuQe/4hEIrwjLgsGs6apHUfZ/Lo/RHnrNwR84pWmBbdvyVr+W4nihbz3
z4CvFqbAQM2xzkLm9zDG/YnMVySN5QuK1HuzQ2b0GyocxUC+iuPY7icDw19kiX/NLv/3K/FCfBu2
B5TwV+m/tVhOfOr/yPDaIaUnEuwIm4Bkl2nzTVHskPzuHYH4SOTqL14Q38L/+mgKX5Ja0IM4Npf/
/lN2mVMdjkAv3oRhEu3rduT5HaOsfk7uojPRsp6ueNLiCR3Brjz9/Yf9q69VyYW3iD7F1/unrxUb
b1SECrCOGZmUA3D/TnvHajBwQ4YJ0n/x1f7Vq7kKq4JwbCEtb3Fd/PRJGYm3OTf/pmQEhTeBOk32
yMOyrxiQQ/vfeZz/1vfKs5CPZhP+chaO+8+vFllTOBRY1GsdU6fIw2bTJvoFuV+yB9SMlMtY3CQ2
//z9d7pcIH+6VOn50o4kBo9PXpA5/vl1eyWTkv0b2DGL9p6KRvoELFWsxDuE5maN3yL4F1fQX72i
VqbNWASNhlz/r69o5y5SdJ1tAorGFlkAdgyFjv2FLO3wnkV33tjB0J3//mNyif75gxJzZjGC18m/
YDv/dPFowXh2TOxd3xqAvZgBzqyjjs1cv+NJ8jHgNz8TYyDGSWoMOJjVhuoY+hDDjC942KAXkFgl
1XQ3GXYKMcSCNGZB1nqU8YIfKyMSm8v+1mSAuBDKRNPQd5FYXf421Fp5Kwgmzo3hqXrcj3ZjZY9O
CheLSomBJpKmGYNiK90Kc7Qa/R5NEu7kNfHM/i5EAxg3wNNomOSKQJOqU8IWaVCWJwhgsOyTOAVH
aeKNo1nEIaW8HeuGuow50Z29xs9QNmu8FkVx4eKDhlUy1gh7OxsBCbejzjzKt9bFFMc96GIHFybN
YLjgR+aeCEzQnlHA+iH7oKl0fGE2GKl9ZEUJbbEO1V69V8rd4NTUFZUhh0k6ueaFlp9j+UTg7UFA
oj8wk6S3deBI4NFgFIuMhJ0LAgriWKrnb30ho3CtHR7pONNLQWMTmUEqF42UETVYlW8BbU3Yixwu
rg2+XutxKC2HCuqmUS7cRstKdgCaNO5Qm1kUhpagvZIYi6ANNa5zNNF+f+BVaadt63rxB5SXif2N
32AKth1aChRJJv8QF07vPAm6bzk+jkGSHwnklWzrOEhMr3ERMbcfpl5aL54IOexybmh0diVR+KYV
DDswl9uY5E/4BNwL7D9yl/T9zdiWQXnLhsU0LqaKsxBjk47ph0/sykmqF+OLC8wRF0ZwX9iGDxAc
E28yXMGHcarrBBIzndtO4cSExjN2uGnENH1tFaMaeA5+IY+xr7jJHTVOUXjKzAFVIQQyjVoqXDCu
q0giSjngjvCJw94rpUHKh+8jX5mj0S7Ce/aFeHYnS06vdkCM+hIOq40uWAk07vYLFU3HK5TNpZnB
DDhYqbanDcRlIqKuLHDNwbvZGYV179C7I3Yum0W0rLIyoMWDYR2Hl9mEorcqPeTVjQ2Dx3/lBiPE
l3SmDaxbtzD9KYXRn13q2BTUt0nirSdrHrgfPZcqeXToBL6LGvqHTFds3M1AML0RsHtwIyhnegl7
b3iYxlGCj0etp3SU1CJ+cJ8UFrrr8MLZtrrrHFbptTU3IaE9ryfj7zIXPdNKr16RhnzG8pZM1tQ7
MIOajJiDIfFS58osmw5/RDGG6E8zJ+pVhvgUXjIPKrj94sm6D5U1P2Yind4Na7S+e3WSvgoYhO+V
7XEmrXhPLTZ+M70JyD++1Q1Fxcnkl98H25c9PUN11+5Gt0KSSumMA8mbKeNWVSFY9kJL8R5oep0A
iOXOPWS3soKP5fF9ZpwlHiIL0QfVZBacEGHifwIFoOmeoTrSIeJfQPqCIkd0enPKvlWRkFjxtUQ9
yIn45vGrBaOc36i18yGqhgCygcZ+arDPMCEOHVp5iOLJV4JuRbiuuoRRfoZT2cA6gCBbmpLTg2r5
n1WIt51CJCwTT0lQUJc8MGnEB17ZmB3CXGHSD4KZfluDzBAjRGy0YJDshD+cl9lMbCdfFMQb8nbx
jVnRgyFzBra+wwwYbFAvX0o3scyVB3lCbWo6OLnYK0/fES4cMUy4lc/17jjZN8y2jbc1mTOQrYkL
8nuKOUC7lWJmrJEhkhUXfjzBEYXVR7Z/MEKKeQnLTWcfGBE4S1sHdyjjxA8zPtbRZd4fXuNtjIYt
EE/Dj1EybMcHc44J76asO4bxwupK8vdZZ3MidEZNoA3XniJUPHhqN3K3+ZuiL1GeamM5GNpVGp1F
mzASr5u8mHcqt0TG4x2nyL2ioZEWq3hW84p8k8adOTQi2DjxUJNnqNSYbqnAdFrgLwQTkT0Z0AQ/
vBLb/SORkCC4JLPs+geyMna9I9dniIs2TjFCQhNMww+kxr6+rCsYaCv4EA4yboXxC1/0NFQ3SdmW
zgXPXB1xIxYl5++ALubDmGB5KjDf1XhCyASNFRmLzq8/sFWZOfWkZeac+WDz/NJ0LmpcG/jBxILi
0HR5l8R+Z1+T+gyabWoPKn6rxwy92K8jl4EzL60vK4MuLQwsg6iCNyamdN/xJHAavPndRL9hP/QU
Cnd9g3u/xEp2X7gmrGlCNgUFAr39GMC8/gzLMLwbgCtfYM2k6LcrDOOjocH8YLlQtAB/opLv4zGk
KdOaFLeencmOcEqeMpyxFS+1S6RkFuW5QX1RuKg2K79M+NPq0mCZRZscmz3AtqLegH2X723Ez6xt
PO9cIbbRrxerzZXBqGYJpuY+CBP4VO+ULhU8gaKmehtCVvMtsbFKkHok0XoITJd2h2HM/ScSD37f
LGknt9vRrjm+CCWAh1mAKC8Ew7LlLz7MKdoV6u71NKf0DCc6KnHzKN8dN+DCu0sPBt58JvtlWfdi
DN2nJli8w24JsGMLkA8OETC63mZuGTN+GmQ0FPc92Dn3ODu2pzc0H2K4qBJLZ6deO312pvkDGZly
gTZ7jghTqxce312CvFxQ8GGVPpUzw+jpj4CQ5Us1t9532SrjCiA2qknYKosQs4O6DFRvIsQWleDC
EdkVjeaqELsW/367GtWIXxgwkltvct+IonXB0jSvhdGG2SoxLUm+iuc8UUpuoIGaEIDT3Ffu2K8b
VdnxOij64JsD7OGMEs/wvO/Z/6C/hMY3u1T2GWWRGV0lQ/I0LYbMnNiVmj8YMzSXRYLd+EyaKBrW
CX0hxk7JdszWRha49fPAhNbY4doR6m10Jw9IiQE074BarVCQOtwRyPFI4KfGTcbkNBouj062GJW/
C5OpWcIFi+yN3ljJC8o5VfEQScjbl+hffXhhMu7CD2EYLJubEG8q7saQzcQ6oMOxWaMOcjDCq4Db
YYM067w4PK18Av0t/eQicZqUMQXgVAyYqR+yV2uCk6M9LdYt/RBv2pqpvg20PbEn9abzPPVuTeyK
xYi9TpaAYRmmiZxcm/AgjscIPwR0cYGRoaRuV33gFaL7nXJip7bXWovA/4xF0dd7WyE2b8wojOLn
zGOqiomKr89992B6p9uUS+xJSV28EROK+Tj2hNPWNnWxeFhs83sRmNN8wrypl2AO7eL9SKy3HayR
MDZExzmUnhjuIsw5wF8Q8DySX2TT23Zol9s1cC7EHA56j+7jXwls+a995pjfa7BklNMH3fTNpsaO
zRZZ+xfXYv6z8tj/vwx1CPDOlrzpVeCU0Q1G/+KjpJbiVk2tk+zyOEu+e+OcwZC2LLYl3Tgt9eLo
Atdh3bMZ5FkMxnOakiDZJOXYvjbNAtCwrR7QKo8GhlB9XWCyZ58Mmz0tGvs7yPn5OVUubj9qjEAD
QMOEuZpXUHAyUw50wXpYHCD8N7dhU+t3GmHie8+pDLnSgi0q61TpM2WDxXgTZUw32QLUYBtMjKVY
YgIyjI1vGW+0zCosxmYzA20wqYcyOO0jyE1J+r1rOu/GGRC5nbXIyKgbe1b38CiaxG2Yui40X/OL
7IvgBuIU91u1xRZHEEBx3kCJZrQZrOkfy24o1IMUHPuNeCla8MHlAhJ2FqQwezTowmxNg7Nfx/Xr
pDsv3iE+JJfsMNMnjLOAYauhazHFf1GLLeySpOB6f34Dy7BAERbEcTcuQSWxgI+jLwYyU1wB1GZB
I6cZvVUcxxZics+8mm3FF0l5WqDK8ouvXNYLazmMQ/GAK5uhd4n3L7+IQ2JHdJ0ulOb6i9jshQu9
2Q/t+Lr9YjpjEumu+i/ScycW6nPxRYBmp9s+tEPH0QAmcnllftGirS9ydP4FkVZujsH8iy39dcz9
T7LnH5LBxP8/2bMusqIump9nhcsP/D4rdJzfCOgA3NM8MaQmL/Pfs0JH/GbbS0LLZBbIAM39Z4DH
oOODKZel+M8ei5vwGBj8MSw04A/yePilGvXf4Kc5v87UXItVmoJiaWmHoyCDgD/NYEjA4clIFC7p
oKsVjWEguIhhznfdHJl3FA1x1Q2dxF9gVf27mVPr4aNs39MKRFdQXJvzscjz1zTNieE7RPN5xjpd
yPgxB74fkhIEBQKC+YYnQRauPRnqc47LlkWWqAYGqCboHuBYQQazhggJVbTpt7IG3VDkddFtiFus
wKvV8ybQznhGI/UWacQnkJtAIZwoQbrv0Eg0SkJBxVj4iG+2eDYGUdQcZUp8mCbr4J6C0ZHi5gFy
kDv4z5Es8vfRq5Wx/ulv/xczSps/209DreULlcx5XP5+WMs88WeiY+hlFiygSXLgTa2HGUbtSTou
JFyO0+6tV0F55bFMBGJWXvIAkSZ4Iko4mvjcMYrPhGl8Hqagv5il4LZqrdnB/unjy+K8F93XNsnd
TZE7/SkOUymwQHOm+vvP8Otg9+sjOBKEuLT1MpL+87gqZe6WVlPO7oRyhO3gSX+f29O4VUbkbisE
pc3fv57161juf7/g8oZ+GncK3wxDPTBqYQSAeoQdmtGERYBfdM4tqsoO/A3UydE9ocnvOEdcpnNK
/hU+hj89E2rYLsWCYzIc/v6NLeG1fw4of39fsIpdAKFE7Rjf//q+7Jq8Jde9ZNeBUMnJrDgRqPL/
xXzwL18Fi7xUgq8dSeHXVymNpmq0LrlicP1d1rVVbytBsd/ffxbxF18yw9ZFE2Dkaso/T1uFSGag
4R4p1dg1WI4Lh1xyafnBBWZI/ymEioObwK6mZ1PV5lMtFfRzKM90toi5+gxNpn4RryCwrmJgZTYy
I+8D1/5h2WnDkWH2re3cjbjYOiInm0Wg7w+mRwOQL86dF3Q3lhgzLIXMDu/hiecvFRO70wTruFlL
PyWKbGOqYZvLTmJGt+YwQGR5NHtoOVY8zkeRC1LHX9/Lf5atf0hWjb9Ztn7kbf09/T//9VlH79/z
/0ml/rKO8Rt+X8ds/Rujeh5UHn1PmtWMi/iPIKrzm7O0cHusYOIrUvpPzcv6bZGz6GBl1K4dVJv/
WcZsFj+0MOKrjrTRHtx/q+zVRuT65VbVNm+AZy0xSwwB0pVqeSz/9Ahhmsk0rl4MT9kSk28H2VDd
0ZYcOwxjaRiozW+qESXtRV5HM4XZbKpBtdclw8lnHPLjdR0sVQ4MKfNd4FveE76kN1EVtKzMZU/C
rWfurKFdbpifRfma6jj5Q4t4OkmGKpuv3zhW0bgxuvRtSkD6Tk3L1LTWLi0oIzDs4+Tk5dHsyvEp
kNAEKymSO2eo5aWyJoYrbkHDkBETJp+rOr6mgFw9+lALn8Y+psCvaz6cyeI3NtKmWEbG+oCnWpwH
RfNpZPGzeJnyreen+TnNm03jp+01BKPkOpLdB2wMfaXTjIN4Kuwj5gLzINLmgwQW3UF51l6zQwaz
Y2kWzxF7EOeHfM+N3B+zKaK6oi2bT7a4b322bMb5SRLwmIgSIR+Az39UPIkvGCalTCJ5ywNchetx
6XqpDLhuEE31AUz5mw74AhmTJ9fYYWax/voYYa4VAxO+p6936eLZvEa111eU230MBHU0VDMqcwXW
jqZrNsUo1SGHSLsJjFZ+OjELPmCnGlSCPbTXnQUqDtp9ci09H/MtfRYbXGDNZtTyk78qLEWLHuCj
aeCjZWJnWXsqYpNHYfI1x1lIdLPtB7p++dgIFvrQ2rzfya/9Lb605HpAoyA9wxV3NSubT2Lw9qUu
zYuua8xkPak0AfJN2PGALXjc5hY/gFVJD9TKhPZH1vE7B4qUxEpJ4o64VvnjVRM2xrrQoF/5cuOQ
Ctl5zAgvlkudT6zTtypPeUUBdLBmUEVj5tquZHFcvlacs/rgOXzknIjXRlQZgUkKj3rsKRtdBurT
daf6UxKgPhLe0YeUjRPMkeZDYAW/cmQyXU1G7UD3ITsYuv1V0srhJp/w1PRUGJHeaJ4oDbqxUr/o
UXMK+6jdyCA8PVTpPZ5BDY910NdGVCUXsHKjPZLNMtnpLPeJwWe9STjvXUuobduSYxdHVdPcBsor
OPKKodhZWhkbg9v2qsJ4tzXL0b9g4yropvKyjba7+jVKRqqWnRGbMYVvaylFvwnJXyXU9ergY8ZV
dch1PvobaRf+QZMj+hDm0rjSTgUuH8baxTaj0WEjirk5tyhYYNzc9kc8SBC2vRfEJEU8Kn04c620
6zbXAxe8W0ALmzzqlMBSCrnXTqJuK3MQzyWx0rvY0aBxAzsEICUmCpR7boR5VvWFi+efEdo03E2B
jq+46rvnOjSsbT46EOSoPe83xIWDq4bQ4EnPg7mzMmaDCmAl534L+Az1djYzu8q/87Dtc2m13k3H
fp2eikSuARHbZ9I381VQ4lAffFtQj9WTU4pMEwxxH4fruu4LcPRefwhNEzs82QB3H4k53uohVuBy
OnFt5v5wbxbMZipMPGuMYwEGvQxLJPMrINyUfr1lvOxuGlN5BB/43mnV3Fk8KofFbipPKR19UAK9
KxUJA5//UnhTNQ+0PIlhO5BT3grTF1tBgzDvMK93oueWEMDZN3ZkO0eDNPC6y7Ph1BvOU4Gh5Sbs
LGsBGkWPCcUbJzs3nLcG3Z2cok3awsDEb2HPbJNT1tiK4zge0qNVWo8NpqpnL9XyuSsVbkFM4HM7
hA86ygu2sK3LBcf2ZAaWCXUIuAYc1bA9OTl0YmkbIVibdjr4yJ43nQq7Q53hmVz5mcT/KJJ2jT6Y
XGB9NM4KY98dwXdvjXdogemZnUOiY8BX3TDj25WcoTDsulH6QRTiB9G4YhUa40GEwB85AkT3XRN5
hw6Ho7lGZdTQAo2YfO3IoMsOa/XcxLl9tNo8o0tgTA71GOot+k99xfcPSIvRGkWIWXwdTlG+cyu3
egwGuq7VaMlTiP53EwSjQXSzdTe1dMbXUWgQwrMvuas7b9skS1R0BAWAOp1uQ7tiMl2jusLaqTlR
6eD7jEK9kjVDTraG7cacjZdk9iGzjnVhcKuMRD9md87ovaU9w65t+0iEFzkkgjYIKxPGw2D1NIll
o7eVHW14Tsnt7dNx3DvduY5hBdBniMJiyIt0xOHtNeAATTV5B0x+MIvdQhYXaQb+re4mYEQVEZYV
zTcM88teWBchx7gLypUZiFs1bEHCydVdaJbhgU3JsM7McQJt5dP9bvbque7BeRmDO7wDNHTZA5QP
TZ9Hx7oos8em9OYn4BnuxUSZzHJLiCuiG1h6Swc2cssoTK5UoFr8c4Mhb6OoYWQ8G/JICCe/9Kdi
Pghsl1vbxppMsUBOHSClVPZspVckrIKVGxLrQd1WW4M857o3C24IHAPHutenZq7ESfW+d20TZNqO
tP0trrzwyHoXH+3QiW+NILhLuw76kBy8C+IXyUc3wAAqiCwxxMsffCRvPPz2sC6FDRzOmvKzyiha
AsPBVRw7xa7uiLpmaXOf0RfF4Ej5epctkSloCZkHOxWgOhJ50xw8P7MvXIrib81Mxf6KK1WfFC/I
Ybuvrr0yMT/ob9IXzRLHYtz6akyNc2GiUDMmcLp858kou02ZKF9OAQ81VVSL6g0MoJb4lQVeKHhq
Fq2YNuVD121R3Y44KfZ2GZ5N5VS3kWYQXvnUaqxgGxwkv38njeymM8Z8E/V5f4+BYdGojGHvh9k1
0L6nhFzUjWH6/aZu+6VTIOjXIR47FFcOKSI7c69O6wCJkoyfcxo0x4+sLLNrbPc3jWABiDL7gWaj
jcrmN3awALZHeD2FJ795vsVl2rpiW+Jr56bFuWxhLl+XOr0XkQbKXlNNUsjRBNTMXJRtGkwor22e
MC/pC540+dYahLXDzkhVS5n0b3M/Ft+SeMAS7rtRfT1Lazwame9cN7mBOOqM3l1Uet4e/AepSS+c
P4E6nOrB7O8t2fjXFR7xK5mDjXIqO9j1REY2WcU6pwZX7OOKQlAZkZqwC6Pe9swTt+Egpl08KbEr
gQ+9C8qFt1CAJ9QzgtrwoZpHxeJ2zohlEkmcLCzcdocSDSnKHrhrbLl2M1Vtpik3H6HtqvfJGtNd
zsZ3LTV0dsLc5WYiUbvvprbaRa4ed6IY253bu3qRtbNNn4yEihaGZ8ctfRKyPdMeIdZ9l6ptw7kc
ZFqe7YsiOzMKSVYVcv/e65ucOCDPCZcY+KNA9Ylre9jOll1tW+0YR5W1lHlCjWUGPmVbQEbOOk5F
jTNU+itlDHD/Cma91KTR8wVv1gp0sjEqHnG0n82HIjem3ewwWu+Zta+BH3CjET64IL1LQtQZuoNL
gG8PAy/aG05lfkxhovYovOi0DWkdPpOPUNXNFxKJ6GZkU5AnVfUeqIx0a1R/azzc7Q74jduZ/cqe
fI1zWUwOu+HevSpleE2/M0V/uLrBDObm/WRa14TD6NS26UenPM/dszAgXE/a7re9ZzTvaAHOa8rq
9u6Hk3eE4cvVVZizdcwp0rF2xCogQ2HBEGf0KQKqlpQuycC+Gy48oizQE1Nxwx1bHhk4ybNb1rh5
iDlFL6ZukktJJdaV3/tQGaZJjg84marvERyXTQkQ8kAPQHHTNZaFJaSH8ZkO84XrZjMidhkpdFHs
s6uut6o76dT5bYb6+2oJoiFrUyp/P4gljcuqQjLXoYLyZjFk33XcojTnFsJ/k+T3D+wJmyfpm0vt
3hLzNaLGeaSMSl5Hnmqp/JbVHpYSNSLoyowWCf67N4MH01wbJm3mdd5Wt31Ir9pKgCuHgpv33XFe
4sZCZfqDhWI+yqjv7U0L5+4GLyGwxoIrL7Tcbp9Wg36iDH7YYpMZipVJsvoceGl2zGGc30QiJwZn
941JbZkr4nOYyLNlkMdXhJJPIVyxkOMOeWYd20sVq5feGfBmSC9FOygpLojk7HsSA0DNmqYHBowf
XFPRsB4VWPEANthqCuTL2ETTGqfPY7bQV3Ldf9T8X9sgM9kzFhMPadbpy85PnO1ocDrBot1sK+1+
J482L+nz7hDUYQ8ByUwv+6D9nnSZxV+6M/B6sxsPDDbrPhftR4/StCZYcqfncu8mWHR4r08TvcNr
e0hOQaeGLTBpb+2GFRTwDPDbCIl5BAt8xkU4vCUE6K7ScHI+La+0gLxRSuvZAE26HCfQPJFrHIWZ
Hdj+3FK4/m2yyGiKqA/II4t6Q2562NIfpU7aksEpr1pjm2Cb20RddTku4WGTQ+mmDpxiX5IBvsL2
kBzgSlhP8ExqPBYTbkKDWKC020vIhx88O4le5aF7yECcF3VIVQGxO1jlT36dPSTjdJ+1MtvRHgjH
O5oeqJuHVtUsrdTD40jXHCDm2HkthyVxnMX6Rkx+/mgAEoUbKZ4gUb+Cq8pvOujcnAMBEjNbm89l
SbFg1X1EpaTDOrPexoyA2IgXbdO5OdutWoF5y+J0F9Oi9mgaRXYZ89mOBftdsKvxPSOGow6RtZ1k
gNwZxeuegdg1EwSxGaP6bYrMt3zZS0FgfqhHVknPR/hjZ3tCKqzWo0y+GUker1tL3pNv+aTkluRm
cV2Y42sxFP1OjcNNJvFr0Sk7Xfq+Mk6qdWmBVmKTCrLBsx/y8XPyWZ1lPBMmWQB98+XQIZQlfaJ5
3IAC8ahFPou47LfV7BSnJGA32ZqlZHDqMrBwynTvBjEFw+ChY9NBnWO2ujVDc9oSKwRNYS8Mkra7
JHVevI+FnpDyO4LAsbRmIqIuOQRvHB+MQLsX7tx73zz4IpvelcEWbOipMm1O+554N1m5TkPqrmxp
4gQrzsAt5DXWvX4fsxcmItR9Tq3ujgO0DrIpRLAIPNk7H1I1fxpEOOV9w453P9cO4W7PPkeRd0HU
7xO2w7sI1C6vkhNTXTLK7CmiVnpIFv5FVLBuMsm5AiSzTxkDGaCV4oomOcfMsi38pmIXtdMTVaYX
hhc/NlGJsFpOxl3px/Q+2MUnNOpdV9sf0piPtKSEm8TiJNfK5KrrymEDPgU0QhPSyGBZz5XpPUfs
byGiVIc+l/CPWOZc5q3wEpsTlcerJoXJFg2Guu9ZJBMuCPCYxmviUqW2IInB4sD4MkGoUF236jkW
4m/DFkWsEO2l2PuOvi4I/q3IoyEKxETQ0jYlcWWTsKncqOVIP39ygUMgiYGVW4W597PxqQxkdiuQ
g/aGl59cU5QMANJH0wr2WUq7SBY5xF+rJ9iGl2WXjifb7H4wn0PpKCeoKk5jYOISDxgSnzNhzLeA
WF6LpuZxNTQvllHdFtL6AZzpufK8t2EKPmPHvexJcQSi4zTufQapdXRL9t12attgl+DvkPC/m7v2
e1hUw8UAh2MdlqLbgek5BtB2Xij9BIiDn/O6NYVgr2j6lzor4q006HdLA+qCfbqgiTEre2XUlXdg
xStXJPUxQqZMxMHGmBXj+1Qa+76kFaIR+7r4f+ydyXLbWpqtX6Wi5shAszeawZ2QYCdSpCRbcjNB
yLKNvu/x9PXBzrolUrpinDuuiBMnM8NpQWh29/9rfUvcpJnPqU4hlsGffmaAbnCMEIgYl9M+8spv
PMxPTRZs6TYeMzsYVkHSrVsjYVltd6Ff4Rejqg6qq0q2s6t4DY/LPGXtHAMIMhnP0Cfk3T51pm6N
iAUOm6riqAwdpBXFQ8ze3KfRTs2TY1Ni3dGj3+ROemN35o5Ex4XJqWLh4DIkGwTRWBA+zdIsZSRL
M239ZxPuaWlBj7TTfkOxyXu0GqJPkXbTHqTp3nVWsWUff6/AKGY8wOurHswpOpHEW6+mSR6FF+2a
ocJ8aydfIr9+6EAGhV6+lyobaYccnzyaHosJLNoYIKLwY6oZwHPuU9YtGPfjkz4EN2rinWgvkpFp
qJskDjrce84OGKy3tMN2a5oFbqXMIeXBbL/hfthzHgY4kaWg/CCfboGUawigkacUtcXXGwSUhPNC
pbszJdZzVemcwWN0Kw3Aupr0F714qAtIAxpVwppox5vAJ1miwX64EVgQopUNZUA/pVpVcSDP8Vp1
YYufJ4M1qlMnZkZG+jW4U6bxCBtcPSBLY5F8mRy/2tl2OYUPiM6yT1YVBC+o/bRvVMbEFhW3fufo
StqeWExke2Nj2KYn5oOIGIhYmAhz5E+pOwqvXGI682K+GKZvTdfbbq2T1owuoYjqb1EVwGUcIv43
8hCVFlrTb6rMTIE4NMUa/QeH7wZTY5uGdr+3avKgd6O0vWQXyQh8t8S3P2yyQMMP2ZDOCvvGsGt/
Nu8bySqF2lcde7309SP9xHofp3wwq6hvwwaHmG4Ep0IFSh8VMiaHF/UBKXFNSp8YLIG3rrFhNqAX
U5dIUPCP1YhNgU1fHozbeKise0qCk3o74l+m5lqhsl1iyksGF5Tz5yKBqg9ASa+OXWBj4Yt94DCb
Ii8oMfkN8eGU8Rgx4JHZseydxK5UFyskcXRVrJbmpkFff0SKJKEid322CYRKuxbPxSfNdqiE9tLy
5LaN27Hc2T3imoqcykVqcAOfDNH7zp5emHBBERUBSPHebDeZCugGfakJDGJBTReMoJwRq4+FXfnm
vlDiH57OH36HEAxuL6h70yZpYIox3yU9ZfRZa1+rh6E0u2+6NZTBYcxl9ZOvt3JWlC+sMlhZXhKw
Zx/UoL8XDtIvCjOJ6HERCiqxcdV7oBhMKu0jcKs7uATIT6sAa6SuU6sewgniFdKqadwOAZExU5bn
6gv5MNTRJqKV6m0LTBOxlWcY3eehoBCuqvXobPyQN7XVG9OqNqMsjOZna6ZlodynHGz3CKqzYQlQ
2H6i02e6OVV3dE7GBPAjmbqfWZT56AAoMLgFxHDO7wZH0yYZJwQ/NkVF40dJYjZJ8nh52w1uhlri
Dg7FlsMKXmyDfqFLRo+2Quo1Lfn6fujA8wzg/MbQkxlPSdzJEvgNSLG07Bt9gko+hGrhD7dVklkF
8w2oyrRr8ZuOTQCBvGmAZ/EwuainYbY9OkMR/SI7Nh3WMoJocIIQpLi9TTLoPhrDSawmlsLgQU8s
HWyzatR0rFUNPjmx5vShoRDV6zKfEhZ8BYXitJ7oiT6RYTt5nyoMFS25Hf5DFNpAQRaUf4n3SnuF
oo0+Vj91TSsoKdc0BNiDpFN1bKMg1hZ6XVdfVczl5Xx0JzGdaduNHCgLQKGn3vqSmSJK1zGNld4d
8y7eA5hDfzqmBV+BDnyIfAsrcr72MtarW+pMjy1JXe7Uo/V/Tv06m46iwzC/GXKbuSbMkSWhrlO1
p3DIwaoB9lTLHS4wf3T7BACF5LU8wgJhzdewGq8sgna/qrKWz53smqPSd4qxTUNfL6gnQ+lDLk4A
xiLsAKKGYZnd276vLimWaaglSZxu9a3FF7X36TO6GguszzigbuvOh5I1BtdtXSr7STU9kN0AFtZB
y8RODRVLaoC6e4Powr7jdA6+R451CqG1byiYI59neAkkxl/62hvijehjNV0SIDenrFG/SdoNe7eM
im7elAe8ohWnLbAWZbiMccpUlB41QRpcF2F1sWm79EitghQvSNZ2WBzaskHKB3rrwGbPbpYyMM1f
Hu1t6g89GH72ARjElio0yh+JBGexzHW9/BkgxjFOepxDPzX1oPgtJ187KSUJywuLiz04o8kib1jT
RCkPreYDfj6wplFqjPGe8m9hslUtwlMhBBbWtlecjmBAEDbg2wmSJ22TggEpSVQanDy4F51uuYHg
cwc+bfn2MvUNJcGtEkQKIcwV6c6dNVn0J8GN9bu0dFKEiVk8tfysQnFgGg3Uan4POXleWcVEYcEL
cRl/S4cYD1fxtHRnTCNeY0U1T2zp6o2SN9lBA/ZGhhaeGHY3mykoms/M+wYPrYl+1bJEgjjUXsty
Nq68tjBhDSQJOMTkdmLjU4H49WDpjzsBpsJVMFIuwRJ0y7wcsnueJjitevyq5KPtWt54b+WduoRv
Sdmv0Jul0hovFFR97E/NF5ba7EBM8jYYA7GOTOV7m0+S5oB237AD+1m1TBYoyBeNI9KN1td0Xsgd
x+/Z7wd2cW7Xm96hMI1PaVWlS3zcO+Hjc4olTkeZZWyscthYpIQFQEfaIMeuTCqBrw5uQO7UyFmg
AkfZ+jiu/LhcT0XrIDzMcEdoqrOcABOueX/G50n2/hIpzGcC30uabZQEch8HicI0RoFtZQ1ds1L9
zP6CZAW6TqkBzowGFTFoC/mJjNdVXcXAevKUGRFBonELBD87hmEVfsHkwPPQizo5FGVWfpadhKA5
+o9pKcK1NRZPDkfM3kOq1SuwIv9Yi4oIlcYRVpcNw1iXWPJVsJxkiFV6sYhrcGZTnMuVyLXhrsAg
czPl1FIbKgGbppGrAOAmSMpkb7X9vUyJoIjknZiKLUfeHUL9fFWKSCxrVbljd49eO89xdaTVvedh
MbBjS6U2J1O85rQml2VgH5llSY1xyIHKIXIS7b5TbbB0SqCdWpUDqZOZgEsE0igyEDgvAG6Zotpa
Z3CUPgE1KBdFMejL3hv1DfVKdclRdg+cJN5kwBOwsapTtzAbEwNHPUMSg0lAukAU7PpjoPMO/eiu
dDizBVWz8VWSNdPE3Puk8s0y4p2vJSsoK2KXIz3GAeL2TelvOcewJYejmdw4kc0RRWvzJ4q9/bMe
5pwCGjAPuh1+UYog3mdG/J3AqeABv8Q3ItGqZVNLhWwiJDJwbOuNWfkrw+nWRTnpuxFJxELPWZ1U
76HS+mGlojfbYpuZNrg321+O5RE4F7ClziCZlSmVzcQonkgRETvSRuwjsgpOESjYD8RnKXPFtHCN
2t8lijGshUrZRZfsfRxNn34yM4WryQyHB6c2f6OYXtC5cT7rtXk3ZtZOyeD8N3Z5X9VGj7uko1pL
gsWwJiTnsdXooUnRP0qpge9t4AWg+Mbfrlr2SYRUyxsxPtvDFB8Q4UdLIxK/DD1lf2rk2cnWiHUg
PDVf80oJMKjpinXDALfJjp6tFL0ttWQKdnpLe1GODc/TwYFli0/UvH4mSsWGYhhsTkhR41rjBDs2
s3fFaD0qwhpY7NFA0EBk166SFJ/HurURBiWYUW6pFyvLfBDfwYUGm7BSPnXxb1jDhypzXuyWPpup
TziAmKHh2mbV56ilIoZvaOtoyooo+HWrNhzZFRI1zTvd4Y3Xuk00Sm4QTB9496ne/YiiT7kZnWIk
+qvSEbiXsr2qRkdhNCRURsqd7hcKiYOQE1oj/WFVaOsLnyZ5NBCKRZyVLGW6USz4mv5g/dAJJYFL
ujXUFm9h/tjlxhYEwjpNGu3FU5uvfhg0j4lqutS22KjGzos0u2GVMgFVjfmtKtV4FWb+Gj0ZQEtv
WLO3vhlJbF0yEwdbBG0nvzCTU0rEDS0N5PKN3iu0RIaTH9Af9DqCW1unX9WWRt1lJm7gCBALNRLk
RorhMFTqQCqZszZ7en21pfsouHV5K0PnLm2H/qSb4cmUyaPt27sgghWkFBAcZmdpK7qtN3Q/nAiH
pJMGzhxZeoS8xzHbqh7zJrjBzuciV3022AHGpQJnpc5eaqltOpAgoIlx3pBxGZxACy4RaD/5Vrkx
fNIGlebeUfN9rWUnK+y3k+24YZRsjbA5RnA197VaAxOlUcb2pwOyG2mJS5DRjUiRGwBsAQg3IFuo
kNSxt34M7GaDy8S7rxLAtvmorKda3DRt/Au23zHOy73TERAFVzFyIwXDq5rx+ScBVQxbpbsXDT+0
IWbrwKF8hStNfjdi+p9dEIRLj87Mgj5qsow4rS3LVCdVJ+n1dQVKcUFzo39wWt/YdUSyMHwbRBug
pGl9dpbM4P2Ig9k22pFEKJ2msz55OPQ8ULlLDYMKBl38Xbh1rb/W3faPjxcNKvryQDAHq6MjOANn
Oy3wTpwqlVOfxLUraXM5Mb9Y0lOdK1hnpk4+JDJ+stnzQ5ABN2njcVOgILM00U9lChVkDVelWNIY
5nfEX6MsAWtwwMu8zWAH7Y4qbHcSlYEzwLKUuxaDlFFnPfXJuFharSwPWWrbB9iLsIbj/j4U3mai
oM+BAm+KGrdi03qdfdPCPtn09bBvjOoYavKJ9W2vZkCV9YoNU0iEKFIcDb5w3vAR9CK9b4zeuCu7
FKQ53hIoud4h8rVVCVWNEwoF1q7cxF6xCUrg1kPxQ2/miknUaEs1t5disgEDyWrXWP1BaaoDMoxb
bGK7vEmeWI7ouhMwleaPRdKjU2r7nHIFm+3F6Hn2T4AxGLPh8ejtioaf/NULI7wFhhwdqLE6tz5F
3ZsgLDEedGwMXa+T4qdpsJmDmPM7Jqh6Sf8sdTEisH23IMhjsYW7NHLeRl3kuKw89rGn8HdIbdIH
/1dg+RciAqPtI4Xl7XPyM+x+1a8VlX/+yl9JpWXA/bBsC8HiHMShSVTPfyWVlv4vpP8m0kmNIo4p
59SPf2NErH+hKSeGnX8BGdFNi7/0384A9V+WqkqVvykFf5GStPNPwj3OnQHINdFtchXAJA5aJ0dw
r68VleR5jKFZNyrH9AfHfOAQA1aymfOdkoSuNBiiveYcXj2gd9Tz51JorjlrSHX0DpRX5hu8cCMQ
VxxkaItVF0N47GoJiZZjpjerj69ivXsZapPQGExdw9R/fmsapB8j7QPVJVhlbtwgTNpCehrqFfQp
EbLuf4kTmhXLOrkpaZo5YM1JXHM5KY3+rnzkQKwghEiOheLiZCBcl1wy/sHDZAu6tNC0XGybdesy
kAlOTDT+WaXKwj5oRwDsKMb6bk8wB34zU1sYbBrTZfQc/zSeIZAS+aQoKzgDNclxqTu+jC/ocjgK
EwMkAraldMCmveUcMlIWmM2HHrq2W8At7rYEFXpXhONvvgPeCVUh1bRRt6LWvRDn91VYqlrHd1DS
0yPreaIE4fh7cA0PMYvtkoPrQDSdef/xS3rvHQlLQ2/MxWfqy/k7SjKO8dDtVZfO87AmmlfDqlYX
x4+vYoDdeSXx//vFWVS9hJwdN7o964pf6Ya7GmNDif8bJeGuq1yqtlAdgvq2pwuUdy8CWAB5qWb1
nGZPdXLU5CkFZlBEa5vPf1xO0XKACrHTPpc5MY93lfMlRnSUqSdLv9GsPXKOkKxGij+7of82Go+U
yxZW981vj0P8o8uujJ93b2dWUwsenT6PovPbqZB10qaMOKbQSjJPOUROKwHa4B/IcVjmIYF4EYmy
IA2RPHM+dRbIPKNZ/siXTPi3vWmLU6qug3KfTM8y/I36qCuFm1jDskIU4h8S6vlFv4upRLUE0x/Z
pEqD8EYWsD6+N9t16MAabncfv6dz88Lf14SQCDUAc57Q7IuJwa8nb+hj8lRJMsEWUk5rTKmDG9se
Zru2Y7Swb/j4ktq5k+fvNR1MwY5kktaFefEsQaOmQaZLnEeCDNzwOQlj8iKlOARwTGl50t0N43ab
O0yHpMYEGxB57se/w/yR/48B5c+vIKCOoLyXpsN9X0xUSB8Ki03V4FL8B/qpw3UhrHDIXnoqy5t/
fi2bFg4jfR7uzsXtQrJrVeR6E8Ia6jmAIkhPsNZAmQPet9qtP77a/NMu78wh0IqFStNVTZ2H/6tx
N5IhMMEmgVjbGIc8Am+TR7A6UuyvYJqrp9iiZRDXKzuyrwz5dyYW1k+6CKzFLLKzS+L1lYdhKOOy
kdxiFGSLHjIbtX/Tv7LGvHMVFnbHZBxquL8vP1jRqnomuEeXnBDi1bLSX3kCXdbHT1Gbv/uLxygp
HUIzUg0Ng8XFY4xDDsVGCy3Q6ZKVPcagN9pgZbSawyyD1DWJToDj5VIZKrh8TX9lkn5nbZAaVxVM
nILtyvznr94ivMukEaBXMd5NvCr1uaQ5jw+BI6Rdj+ONL4EiWNWVq74zGUiN3YFmU3dAInjxBp2k
FhZq0wkbHAXdQAfVVzvRSg2fTQ8WN0rF4q9J6P9JyHr3isyqFugodSa1nd9nDGfUJ2oE5yGyvYXQ
EFJbgWfBJEYmRksHJVnk+Fde7juDX0Iaw084f0jYbs4vWmA3q5uOZkmqnWSFgMo3R+l2Tg7wzLjy
ub57LUz387hnMJrzn796kZ7oAyVG/+J6gMT7MSTadWjoCkc0gUdFuzIE37saV0LezR6X2ebiccKE
pG/HB+LG7WM36j2yTFIzsN9TC9LElcc4D4HLIcIzZKdn8g8T6fmtQb4ZCJvRmGnCvl/qRBAQ1hiI
K1/I21vClGRphmS+xp3kXMzULV0YH0cKDxCk0kom37sOVrQs0bMBsf141L+ZOx3gjkI4MHOEKVid
zu9Imz9wRqXqRmr4SMiItyESj+yZGHVW7eAD6GK31gCcJbK78uZmv/L50+TaprBxdVlsl5jZzq8d
jGPRGv1cB7XDl6nKHql3zaKKHiheDp1ChQNE/ZnuS7oORBCgPAROUkThlQ/2zYjk93BUaWFaxj3N
DvH89/AG38wgW6tEvzY/ObXnq4KW/OjFm1gvCZdRYPR8/NTfvXW2o2wEiAeX8g/l7dUYQUc7gWpp
VZKgqVxQvXD70rlHoxos9Vbegpe60XVfomWIHWpe4neG7r3BMXTtF5m/pbMvmmWFJ8/hz8EkLi49
26oCjciysOFCU2tXIanIC19XblQyPJ9KW57GoMsWFuqHDV3SlDT3HYCQrXSCo0IG9JUt55slgOMm
R0RdMk0JZuOLJUCNxjactGhyif2AzTSLHOkQAdFHJYyhHGH+DeFpvz9+F3O25sUjsFQsh4I3P3tz
54P46/lK98mMgkE2uiri9zb93XE88P2vefGLEYOOBZmSt/aylYIS2Vyj6k9xOcVHtf6edIDUd7ry
PXCORBAhNVrchycsLP3W7wnwiyk3bdpuEctfOsBZBrC9Q9vtBe5I7Li+y/2niDii4Hdq3/fx7VCf
Pr41Ajrfubd5GjENHZInz/X83ibFxOyK6MWNqq1QbxTOnpb8Odp3VGXXVf2tzKxlZ5688XOe7D2b
M+tnO97Du00DDjDyWPVPs1TDL+/hqC/C5iuqhMb6SrZSxqE236QgCJ11iVh2Rzxu1blIUpSUZWxJ
bLt55/erqtnl6Ox7NLW7xDiE+n3WYj34qSe3nb43iuc8uxX9+hvFd0NdWabbmveY84bANb4Sh6Wv
2+YLYeNJctSbrQT7wwlKLvIfMvg6hF8hFZrKbz/4NImdEa1FuHTaRQrsxVvBNyRTDahaj7+vWYzy
rqn2Ogq78jF3thLUd/a5f4mA7YYPGXZkfxMnS+BX+qOFmF69QwTKZjwJuI91jUSmcC0HaPxCGvvC
v7dJ5cjWGekoWv9oeZ/KdmkDJO9gra0UezdvRKtwUVp7e+aLbzsoL6S/AfgmJc/14VS+aAfpLc0W
dyKOCfyc9JoXqXITOcdofDG1u8CLEfftpu5HGvzAjDkS01ZQ6MN+urbSYpHDwAf7sLCNZ9W8LXcx
8kSbo9jKG/Zlg4AKuthuCJeZ/Y+nS85OFrVVCksAaPWLY67N2pRmFlsm5NQ2TYloz4YwWvlK+qUj
IgbEZ2tcWRHfG6LYYdn7UtARtnZxniCmJa+qYd7h818Q33cCxB2t9yvD5U9N6Hw2ZN+rsi3TwUBx
kriYCrDcynJULHQJ3QnCDQ1pU783vEWGxPiFnCFbhSfxeWwfBohy4lddUiWttzBNF7q6C2pXyxYZ
Od0kPcxq3JVSbIG9S2fTE38C15YMSNP+GrX6mjD3rvsa3NNf8h6UfVovCuDbq+CeI4ugJ8gmcN8c
/BvrFqlSYK6DfXPbSFiqi5wfXi6djbytjuUnHcp0sjRHOrNuSiT5PQWFHEWKtvGPHV3ZdpsaKFgW
OyNdIF5OXrrmsx1+wku3GH9Pa19dZcAL0ZHkLoO+4AwPOW7Rhwli+i/F9NLkW+ntkc5onWuPx7De
KciBfbIFjpiidG3loBnucBXw9ZNHt2qGTTvR3Ea2ixKIIbJAeCDsm7r+JnEc3nvTlzx5TOFSCUZZ
p323U7EAp4Mfalp0JbV75VnY4K9ORk0xDNMTvd8uvcnbrWXcI7v++I2/2WlxYkQBR4WDKXL+z/Pp
EV9eYpUlphx4baWLXv8FlQ+HGyn2kzd67j+/mqaxxpC+bHPiuPi6iMUQXS360c1wptC0UhZ9CY7A
gmPkZnZ05Wpvz3MUfKlEIS4DGaPKOdX59bpWxbVikNYwupNNoDpSJTLpDatax1N8K1q+PDPGSGMj
8PBqBJ8V/beP73d+ehejiU3yjI+Gbw3v9OIXiKwiR2bO/Q4IFMkiDCOX9ID6yqh95x1CazN0U7Wo
VduXS5yeOJ0BBoyjjSXXJMJZS1ICEV5Ao0CxN+lXHuvbPcp8Lao4YkbdONZF9SgqUbq2XTm6VW6W
20i5cVTqWxxDFih/XI8YMFrEQXFlzr28SWA/s3WPejzleIC8l3Nu4U2lHLrONbL+W5H38GjsW336
UdbIWz9+a5cnAi7FZXQ2xCimnD+8oNefTdQNmU8yHfVmzWlvWfngKuO2K51HI6DC7d10YeVaJAqt
P77u5S58Ltfb3BpFe7x6f+hGr6+rEaanD4VXuwYZt2zzW+wsVB3Qtv1h9h6zDr3+x5e8fJe2NjdN
IKmDU6cafbmSdcDi0jSzC3wf1CzrvruF0LjgtIX3Oc0XxWwn1nz1yrnn7buUDicemzIL203OXefj
MiT4IVdiJ3edhNAw1DDoDNjHIMfhG5qch4/v8b2roRM3BLUjNreX96gb0gwQyBdM8T5mWVwSNsoS
/BJWuuoJEryyUr95i/xARoZl8AJxQzgXN1eYXTOxqcTqYhMYWSLlXSB7zd0SuOGyKtrfcZqHV17j
nyLN64nG1g22IRz/2ZBblOIuRkcoawVpmJe6uX03hWtk3LiCD3b1aJXGqa2UhVqwe+tJWcHZ7IzL
AmlaitZi3Sl3U/89jteTskW2Oanfg+6RPJe1grEC5LEsDm1+y79JeVr1zmMZ8i0izub/6xR3rfbI
z0BKzQ+QYHDY5ybx/FcVoqk07zDlj//wXXKfFt4GNkHUyGjKnX85dpcLOdpxhk6jwnlTKcuyEO2S
PItugZDKuDKzvpkJqKbw0cwNDcehRnBRGxj6YjQH5IkzOAqKN9aHgPQyJS30VZIkvycSPxC4hHdd
Ju4+vtF3rwzGiB2YZcyFq/MbnbTQ1DDwhshU4l/BoPUQBqRcll2gbFCKr1GrLm0VL7Rz5cJvRst8
yzNdhhKowP91sWSRlhzXBlgq+oXqZlT9lgq2xcEHWMIS78eVWf1NW4DJa36umpirIFQ/L0ZLInuo
Ys00uDmWkY545qoyzW1aDzvZm+MxJ24uIzrsSMvKB7YClQyp65XR86dIfT56aA7QmaTuy+9CW+T8
YRuFJYe0GhANIBJIk105p5x2j9AdkXiTdCzCldo/plu8Np87hT4mvc5wJ4J6kyU7Pvgpb9c4KfdY
6sb4Oc0PiqMvpN+BokT5wyEJinSytOfYrzun3HHI5kyYxuuWpkeBZ72J1l75XGB4rEmumv/NINRA
TVTKqiv83ZQ89eEa7AT7U0QaqN7Ug8ePDhr2hf+4U8MrARBJAZxeLpUI5+JpENZi+ynsagrCyDkG
bPYybcizxzhSebBFTUCUqHiRy+X7ThkNoDyRemXgvVmX5rY1DX1Kmgb7JvuyDuIBFEaJxwrYJQQx
hepqsLHvd0/WYJHhWpHi5yvrj4fc2y+fpRfakf6nQ8s8ev4VJHaCwqTCOjORw9jOcrMpCiFsC0oU
Qv2nq4RBzUmnrkhyx1wkvhhmNGTLvKkmqLwgogDCtLhPNU46Kfr7agQ6gAz8yv29eaZsKjhASsYZ
8kPe8fn92SF4F/wojRuJyt/Wo3dL3W9djJKe+Zg8+w0yYrDZ3ZU7fTOT/bksCgSbIU7Ky8Wr7JtA
93rBmb/1wR3iA5VrsH7WLSAPbY5CpW3P8pJRDnSHeqiuTTDzinA2tufL6xJ8oOAs8KaH6w/TmJg9
+GOQ0tYmHiLpouN2mc92U8+BtY/li08a1w0yeX3dhAolkBBjNury4co88/YFMLPyuuc9j1BRgZy/
AGj5eqc4PdB0pdxXst3SI1iGPUtpWxPCNvT5lz66cgJ581EbtFwpfjmkV+rsnS+uicfc4cyFgoKT
UnOTKD8ShOh23yrgoMrPHw+gt/c3l45Rnczfl+bMgLLX+9cwz7vamum9+BbFplQ5vlsDlVRHWUUk
kma+49ywdmdXvuv5x56/Yb4qFewTggOgf5eHSidsHLOfvcU8XlgxoObpzuNn8/RxhRb8axy16ZVv
+u2yZfD65iIJnTM6FbZxfquZrDVZEvvqakOHQLWhLNFTl8dC0Xq7TFdCTu5JfwPbE3oaHvJ1ZvcB
JJH4ymr9dnA5iJ3YoLCXBgx3udlsi9gw4xK/l0pa39AQJJCSkorqhtw9HPZYO6MTDEF3kNP9xy/7
7Yd1fmV5/gSifmotyB1c2XKtwfYgJ+CONPHkryA/fXyta3c5/y6vegUFBSuLeSp1ca18H+1JI3DD
QDWFirk5Ts1B6AQLaxKx6MfXnTcf518W98h8ycCkD4VA7Py6aZhJpyAn3vV9osTasW5nB/w/A4Ra
nGodoLZYCwUhV4ioLoaoP8nIV1BOuzLVIOEhHx6hRdSVHy5tGVzrTb7z6ZKLNQu12EoDyPzTmHn1
MKOxls6UJ5kbDclLaMa/cwX7GvqL254lIfdwxbLwB4ll7WhV+JRRzd3Hj1WfKwQXz5VfQUogoILU
r8terF/R3cB8mBGY8L0I5vpbZgW0+SKoPwVJ1moFIIT4etgTQnsWo0KIAJXDBNbSIiYp61Bx+kJx
r+crLe1+Tey91naAoyFQiHqpg+zKIvJ2YuORWfrcsGZ7yFM7/w5ag1wgDRGdi73nVMCm0nxRrOEx
uIk5ro1AxSsYVtqV5eLNCCOpRnBiRbpHiQ6D4flVbcVL6VlHZJObYbfOi+i7gsfWEdYXI43t/5+L
GSgndaoebL3mofDqq8g9mwhwKH+uA/Z/oyFwXfSx9q0tiFmnz/PxB/D2zlBTOdTjTApj+hthIioH
ta8CCqSDX/2oyE7cAo7ctKlFFFNpXnl5713MQp/CVotsHMra53fm1W3QKAm+f8Jct7Zpkp4ruoU+
IpkfQvP3x3f2Zi0STBVUHdlnsdyKy8E1IhIXgK1CPCEdB+PITIldtJ+zLlhoqQX9MaCR/PEltWvX
vFiLFDzDVhdyYrO9EuCAGWPBNjFekyP0FYrMitMVbS8iqWPNhM8TVFs/0J2bmJ3pMsM6PQF/MgdF
7C2PMNDMsG4+/gXfjB6eCc1FzpIUmE31UtYyjK3H9IfXwCnQbbeJkZz05keZexsTj4PrxMGdnfTF
lUnmnasyuVAM4bJM/eo8B736oNPQFHptxXSzJI2JUI4ny1lQXyrqwrjJC+dXo9jX3sS85v3PvGZz
fjUg9sKsntHkTBcXIxZAttM4IBxcQjqctZ7sm3qKtnD/LQx5xqMT+9p2xAbnto72kwCar6OY9jBJ
kaj2UwGTLHiuZehdeRLz+nH5W9mMaPyk0JfRZZ4/iRZ7bw/zP6JmYt4aTnpsSg8Wce1Hu4LoNMf4
FoT+AVeguPLitXlonV1Zp7ZHqY+StGG/rfMFmS9aqtOMhrDZRoOJAn8Yt1WZJOuRxI+NinoSt9RA
urIfrsYhWIXjPs13mayq734/PX38IV70A3g/bBAdTnfzeo7GSs5P6tU3MUSkH6kV30QIOhqup0E7
2oV9UgFaoRbo5/mGRJOv9OjVBfFe/ywv79+X50hLrKXK9vhSaRUSQdd1EZfvavqf4wh3ZagRHat3
ZQ3ds+6U4coXeT4I/vuKHLzgYAvjzdmrGFpzpOAZoQDXfYyvznAKjeWU26krg9HY4lrZGZ4l/065
/0uB/s/50PwBBfq5+PUfT7+qn79euxTmv/PXpKDoeBHonLASWYZGX2r+BP66FBRdklLAHh5rISIu
Glb/16WgWf+iBsDypdPdoWQ+t7H+7VLQxL/mYihNGIfiPZUr7Z94FMQ8E/zPeKXog/qJ+IRZFQyl
gRCD8/Hhp6beSzpJi0GFwhiLlP/qwZ77JguQK108Gd+LcfRxd1WGvipmH27oxIaxBoOaPudadEPM
IqBVRclNBKGza5uU3uRkFo2gqZnr+9ZWadzbYW/T9p106JoAyuyvHqa+U0SnLHTjMU+/AJhsDwrs
WSKKOcR0lGy2leYoX9oyx/AU5eMmaIX8AfOIbmk60qAuKJEK9PRLaYIiTJJu3JF52ruxqYePr17q
3d8H8h9Zm97lIWlk/+c//3QMzp6TDcSekjvri2HOVdLz50S6YlLGmfGbIov+aOAuoyRYDv1GtpW3
FH6SVguKOdA5ZUZDNzDbFzk6GOETlox8AXVy+KSEkaaS2qx3T6oZp+QNdnQLIiW4JTu0SEiYVcmb
bqoKuIrWtgSm47+9IjZ69z6YFJii2diqzqXsy2Aewnee/4YEETyknvcrMOJxkxQRTjNTQXtFKnZV
DAIRj29s/C4wH5wUAGgzwhIarSJaeo2v/SAtvLvxZINUKFUPXdTrO9sPqn2cdeLOyIIIB28eXllc
zrd1fKscwDUI6hQK2VbQXz1/B5WhJgZW6d8ZaQ6HjG7zgcIwvvCm0w9zrI378Tu/WDvm6/3ZrnJc
md8qVorz6019AhdKt34BEfqKBvgxSCZtJYuo2TZ5hnKo7wnz5INa9iTNDtGQrj/+Bf40OM8/OgeD
DS0eWyDTYiU7/wXSiOJYM+S/wilRNdBQMgUvW0flz9zL9N9T4pUqbexuB7ZQhquyU8cfqYCFsJzY
/Dz3WgniKgW/e0gG/SQzixp3OyXl9w68wmoC8xm4eOYhO0+pAp6RHUW2yjVLeZI5IlbOg4kb6l0O
Y4losW9ONFnArTr4W9hj82ccyeVnxbOBXLWJXew/vvk/urezm6cZa9tyFu5zcKC+dH7zAqi1HwTN
i9FV1Hhy3RxvUKn0X6uh7An0VMN8nRuhSq7CgMBJeAPgB9IY6iNVXZPqewC+YYAnjiu0z0f46+Dd
FhXqyy+mojbHwBTTf7F3HstxI9kafpfZowPebFGGRYoUSYmyGwTl4F3CJfD090t2z7QKrGEF+24n
romO6ZGykEicPOY3y146/r3rd85HCfrwLf+RQNEIsQ2CETkJ5PQbw6nTB+n791y33pk07dmBhuzN
OVY1JsX5s9KBT6SOaYV+a1rk/DBwWHZFrlE2xEBqmgzzw5e31OKqOQ72rMf/MmvmVuFQr9LClvmn
ac3ttwGQ+Wcnih1mF2hhV0VfZshSB+ajlQfeYYTKn/RRM2/yqHtnIrkkQnMkKmFLNqJkaWbEWAZD
30Vvd5/xehP4fy56cKXpPgkWDr79sBly5ASW2ezuU5wwH8jOGKu0fTw9GLLZlhT2bajXniUQl4I8
LDSLrpqDLCvansMvvn8w2+6Is1Um6Ja/vBHHORIfNmgCsBk0JBSDAgzk8dEq7dSWsly+TwEat3kM
CHZmt0KJ0tMb4Nphx/1yZskTW0+nlAEAQQxiorWq2JI09Xqnkd8xB/Uvg5xxAwI48dbJYY++/HCr
bs/T06kwySuGwMiHs3o6LmtUK0T3fQ7Gz66oGUY3fVd8Mapoky0B3mwuefYhB5U6hcjKFl9TkeU3
s+1O57rf5nE1oH7K02HTaTHwg+AfHW90TtPfp/D8hnuz/gVBjbJXuF5xZ2YC5XM5ot6LFe3sfcii
CflNzY4xtQWW/NnMXGRTkHO6lVj5FFtDHxZOqKx+oqvlQMsAtoTK3BgNB+Q9BDM0Iao3ZpRaDbp1
SYadHgqMLFl64sybXA3e1UOB1njy3lBt/WdQQD1d/LbQ3MciN2uUVAvp/tA7gMKCz/wWyVtg/5Vf
kefgBKcQr2P8Uwo/CLuUduDWi/Exa4UBxJk2YfYQD4t3nRguYm6IrGffJijGv5SBJYo/2iLJJRbz
PTrl3ds8nu3Pi7TGjxTS5q2mDaMZZsYhj9r0Pk+wEQy92R+VM43PBug9VhGM7+rqYOKY9iUvBoEL
1Yx+YNM7eAMgwYlF+nBtFABCYOFnEpdrJ3PhSRgoZRuu1Xf404yIS798Qp8Gyseh3TIY6tMawJPP
e9afsca+m7rYfCx0xNNCpKcwpSlTGQ5Al5A2SEp8y7tqFt7WCGT5Bn9eiXgnAhGYXxfocYK83Oqj
h5hO0XWIBHCRI285RjcxF+Ov3lJyXqLMUSmSMUx4re/q+6dH+F+58y/Flf7v5c42S7/VQ5/+Xuyo
P/FnsWNbWNko+IRt42TjcM38u9axjT88yB0qgyN/U82Sv2sd8w8gD6CC4GIwWHkiE/+71tH/CLio
jCBgosVkmm7Da6zajm4/mjQGmQQzf9qqAWn8U4v6t1ZAUGvxgImLiVbvFB8Ql2cs6pXBxW/7caJS
OA55f63iwzgCe8TVso6+wCggdc2s4uf2fB2jVYQxmzDPfELkCaungVquopC6yJ94qurC+e1p8GVP
LRx3kewbesCzOOXMxhaXBP/OHwa/u5hzz962uY8ft7RNZvgNBuDbwB77uyZwO+jW41A9VPOUuju8
KY36Bpkn07pqc51eqRULidgPemgT8iV1imhsHwWgAapBoq/gmMOlnRlReqCVOFwY3mIn6Hf0xjyg
do5qEz9l7BoAUUOEJhROLi3CZI0V4feaIRDRoLl1T2RyqoM+8CFv8ZZwjR2i0tZ3/Ok6wLCyBz4c
WeCOChTEZ3RU8+w2orGFhzY31ZuJBuM7B6Pj9Favpf5xxjIgD303yz+MI+YoOyyk67c2fjbFvo9b
pPS1rJTdRdvTY99NUP5IGpm/Iq8Df3UKc0Qf/G2G1aaHcpOvNzshEsMGBiOJYwcZJdHHaupHf+Ng
rIp6ee7XzS4tgiijje2KYhdE6Me80RArVAosXlBtqgq2uzBh2FxPDj3bR7t2MGNBFKCuPlbCbt6I
bLHbA84V812U6hSRhpgsdAyDGWylZyJLGYq4ah8x7AseuyaQHypfNL/GEsFt/g1WfzHmXl9TfXC+
I61r/QJ541RfNA/o5KYpJGbLRgXw8BAkSPcgpq+ht2EsxjTten9qskNjagKtNLfn/kFtfcTBpfW7
9o2ecWeFJblavmVoMZhfe6HZjG9MaeIHY/Z2vLNRqaGjF7QNMtNkWlm4xEOAfr1OMXQp4BKme9Jf
3dtYcdaDBKAZOn32sTrGW9zJq+bQNmj1wH8f/yxz/xee/6VI1P89PO/a4bGHY4Et2cWQVj8fj+I0
f/TPOG0YxGmodrRpkafwLAX5/7Mn5fwB8sYkLSYSM0BhqPGfOG398fTf5l/RMCJ/VviVfytn8Pe5
vsqmif3AiJjKvyZQr+oUfo9FuUdLjPYlrSmmRsexLQcu2QzVvInMpI12mohaWhHCkz8XHe/yEBXZ
IgK4NRsPKJ+jViyHtpLQcoxe3BRNjGUT2u6eg9DahC+99PDM3EVMST4HaYuOntQn5H2HQBu+p7Wu
PSL5pBdvbD3poBlgeNRtYVZrSJxqtv+gV3Pk0jTGS3afzj7u2NZAilTb9QzIs4I/phVGk+wjO5GX
dmOZ1fXgaRb6aG0k5OVvb/PE5XJcuLAxIB6ABgZcpMAeaBkeb0xsIy7akP4iFjVfTWaqfTSMobyU
6Bkj2qOhEBVkTgJWq44/vbzy+rpRKwMy5FbEvY43vKrGE2OwLZ4L+Q7U3Aa6e29naTRnjByfcBt/
J4b8vTTKQe5wMsFC+2ixHD8fRvWzGMj8uyEzYjSK2okSZcmde10z5ty6RFGUEEsl1eb32qiP98zm
k5Roog1DvusmXKNSmPdNDiNkFg0mA90Si2tbwyYozLMZyolWxNBChsIc4XvNdu+FRuXBSU6mzu43
ttN6H4xgrNFfE0qrZdGw1MGlxxmL7dBP2FL3sYVuwzjb73NapD/mpmhrNDaenKzzxSveYe8iEf7y
kreQ+cxfopYuJO5YWWHDyNMfrSeD7AS2LmW1AeGCBic0lXlum2/cfcXPphob1FmpQ9qrEmnMbKvN
ErlvUSx6diNB/ixbuy6RRunEWME5s/X2C+K5drvj6hQ/fZcqBDfPxTd3eA2lLdIAnQfnIgayv6nn
wdUPdlt0833Eab8LYiwGUO9ChhsdFNP4bHZjFG0ibQAyncZj/bMczEUexqmV71F2hSZaNoHZKin/
RNs6CCMH21jHuPpNHqFpt8HFfqy3ni+MmZu+jukvMViRDGO/2U5czBszSLpu9/IBfZJy+PvskGjR
xlY5FwkeE3t93dnUYEDnGL/VaNtdOa3Q7kfAMQ2CyQbCGsUIgahBSY0H/jIluSSrsN6WFbDOqc2p
GY0kPjz9oP/dQf9SfaMX7iCcqcTxzaP+wH8qBAOQp6Kdqvaqr8hHf948lvsHKa0KMNDdiHKqH/iX
ZpPh/8HwjAtGNy0D4SZ1H/y7QjAZoahOh6OkDBzGG/+PAoGYA+8XlQJmC9yK5qpbkTpagUQ8AkS9
r5n7KTbcXS61/kyBcNz0469VPBNOKREcgSiQRscxLuny2kSTGzJfXrSf+6CQB6+qRwxOBrSJUIUv
t79t/4lL47j19LQgHgGKEOvT76fMOl5QLl5begTRULZccIFE1gwV2/4qRx3yzFLqr/r7G/xrKT5E
Lm82kInJ8VLzjHFMpdWQOxiWfKWEbzYxYpwPLz/QmkiuttAGPg6Bni00GYYdL2O4c5wYcoCjnMNI
qLwI5ydUE8V7U9OQxCzq+mfUlwAwmEVbe2l4w74wsMvtmOXvbWMpzoBbTuwwZ1fnf9hgGxTA8e/p
LCVUPPB7Mgg3AE28CKHLru8e44Fmz8sPf3ItuPMORTQboSaNv9d9cYU8fJXBz+4QvLlt2ml4QDDW
2aYeadG5KvPEWUXqxVXu6kAfgW0dLzaBup7rqXFxkcisK0ME0QMqp/5O1BoMkXGs7/LFaa8SvSfq
CyPC3klXEpWViWeAlmG5oNOio3mfjaizFvPeRj33zKDgxJkDBsphg0FFa8FSOdNvhTDaiuNi5PBA
21Kr0HaMSb1MmFwvb/upVVx2QTWtLOBLq5RUrzAlSPwc8+fWBR9PwfuQey4yyS8vs07wONmcIKKZ
SwcBCPMqOKRBKaYyj90QKdR+D7Q0vswAnnxn/iigs84AWChKg52aDb9/eelTXxWuC0qZQqFZrLUy
hWk3U9bHCHvoIoFwmyFSf0BKrvT2oxfRjUeucYEjgXPZ4GJRG8aB6A4VDOYuHODO/RwdqBov/6YT
u65wDAZKDSYVh7nqmse0Ud06RyjUL53oPm9yuW06v3x4eZUTp9xnDI7mjUJ+EliOT5CWWFNlBxlx
38AQYiqxQguxGbM97NSdZU/3JPr+8oqnnsunuAKhTbuMa+B4xailIVKnsRPGqI9s2Md4M6KYsX39
KlCYfGAHCo215sJSH9CYiQNmtLmr75oFwPlca/7+H6zCpIE2rrrYnkHcS0b1smxx4cXn486oi3SH
KUd7BtR+IuzhWYBsC3IV4M291VeumThANiU3C0bW9oWRTOiIzorArWne6x+I4ThoIe5mqq110PMq
o2Ggip5C6ZGc+8pUo4pQD3p521TAWF2V1FOkLhw4FAXWYUuXoix7vWeVDu+qUp88PKhzhBSxfRDm
ewxJU+Cu/t2YBGcC5omtBBaGgBfPRhG5DmW+I4pWa+gs2VOWIMDQlfthGdG8FZV25rJSl9H6IQHb
0VOA1YNO2eqteWXu9ZKrnLFxvS8GlwakVW0SKGYI15pXbYdc5MvbeuLLAvNJ6Qh/D2WgdQB1AvyI
e9CmoTVbGOF0JT7eVmacea5TWwi3BJCbQbgGaXD8/WI/AlNpUkPbarQONbU/ih0lLi7DYJ35iE+d
E3Q2oekD2QD5s8p1YrucRnfSbAA6bnyJSa95WerDdKGaN9eZVWobU8uLB0ETba83tn5m+VNPCoYO
b3jIrTZ51/GT1nVvV+jmKpwHWD5Ps4sbNxD9TWHEzZlNPXVYFECc/rzSJVhDrqsJt8XAQeXCEtOt
jKp3cxphey2WX26UAfXASOG1Z8WjZ8XtYjGaRBFhtbVDRYRU9FKEUxCMyPLIfIOzxl/IuP8qfaZ2
6PgboNJhyK/yE9U9sY53UOZ2N0QRYhqp0aBo3fXmvi4i7wyw5/l7YhXw9XTNkHSD2n28Cm7t1RLH
jZJdbt33GX2y70M99T+KaFkuXt62J3GB9RMRuxQIjXIbnsTxWiYOMzwqFQy5oaeHEeY9w9bCE9va
psbo3AbTOOAM5U9jHZbOaHU7h39kiNtOer9FQin9ukT8LZjC1TkKgt1oaxsnkP2vVB8LQBlT62Gg
S2fLxPymLL/kUxIz0HSLHlB8INKbGbhdvjX7cbLCNNPaH0FSoVuTJvqIYxGfrAz72nQeIgxIaTtX
Q85MNrVLRgFp6nyLINr+srgUbx2nyj5hOOeiRNPwq/m9pju9cYzKfkgqh5S+L4Kq28f84C/osQ/l
zqxS5zrwNERbE7eNr/B0UBh68pgiRKtbW2hz0+bYQCGQ6VYvSpRAXn4BJ06U4uuSpylwL8JRx/tf
yMxLk5h5+dg55k05NF/92TgHIT5xoNQAi6zjL6rR8SJ5k9RIzjtWmGH8+Cajr4nkS5Agj1505w4U
f9XqPBnM/1wAP4H6FFfnKWtTXdROityMLIuL3M1dbNZnBx/PcS6cMxfEiTQXgDikT9X8pmCwVil2
VZhJjUOLE+Jn5H2fBgdfrxwY952QzVTidlzg7eQFZbQxhB7gm+ib8w8rwYkDf63svsVZ+vLl9/mU
Wa83wOFzYswGtg2o2fFeD41l9wB0HYAaZnHVN27XoZKeOgcNjXIPLfvCv2nxxWFW7mR4aDI8l2+7
0UXQpm6WHmO+1PEwPLIq6rACYcX7Vvr6fCZcPo/PvG86lL5S/wTevSoGa9+su4qeGltUmt+6lr5a
3mjOL4p+8+c0G7geJtnw8+W9OXUMSf6pRmjYg2dfvS0vKVL0i2e2pnas6zIbcMLQU+Ow9Ll2RqLi
1PP5NBR0oLCBz2z1+C3gEZlRX1VMyRIKWd1f3DDw5D3mfj9nJ3vrTfVyZkdPPRxERrpNYIBBx6wO
vhWVDr4Pql0yTO2haxzzY8F/uMHwCuDH6zeSdhPzFJKJgKnb8dNVFXobWd2RphvNcGlgZrlxJqu5
1losxv7BUhxl4DE05/jWjpfyue2WsSZlWSBuHTAV4XRgOAci+Fy2d2oD1Vm0QbPRDFkrCk5LOWeI
XpLKzggk1NyrfWgYfravKU7zM491KuzihQrmBwyQCo3Hj5V4QBiqiIA0eQ14KYk1GQWz++3lzTux
imJKwRD3ae7AMz1exYhLYzQ6wlPSGuVtLvL6sOgdjqP/YBmFZXIUzJyO+fEygT5lOHFxHCRtjcsq
Ma1rWvf64fWrkJWQlACUgui4ehgCGR0wpn2h03fjvQzMeRu3gXnmw31ev1OsoQ0CQpYSlJ7g8bM4
k15ji6o5aC9YXIp2+Ssyhjsj9a6BfJzDDp44ckQhRqY0qrk9nkkhLcMMSoHFuGCszwYGVfsAF8EL
kZiv72ypSSt9byoNGzr7KiBJWwPOMCH85+mxf90t2O74SXdOSPrE7iH8gHwNDScQO+uGotMZMcah
1DKIy3kHXxPDpSyl/b7t/XITI1V6plm6glWrJjH/h0KuOnmKoLS6R2TQeTO7RZ+pqaIUoHlufnIM
u7/SaEjfL42x/ECX03jPxK92wzEexsPE77t4+WieemwoGbQSGDrCgVgdzcVyZRSR4oUtLuwQtkwM
2TLN/Nj3SbaZo3468ymcWo/IAYGczwH42yr+YipjAvDlqWOhV5eCIfw+mJLkQ79EkLcDR7t/+flO
nFMmIkxswY8rdPEqCItR0gx/6hNr3bDHzthAWCN2d7TaPv+DlZSaiqL14iNpHn9+aWbrkVdIUmU9
wREMo45NkI3Vm2IYp1e3LmCoALSGiWE+xeHjpWIwXPBw+aZb3b7rrMr7qOFxf+P68tyURr3+VUrG
xaUADU8a5+tg74BazXBcdENhjvkdt8J739PmbWFjgxUmnltuR0zHD9NIfvbydp64AGhx0eOCIMkB
XbdnAPxPOH0TM3FA8j9wF4G7Bi195nicOI62GnLxy0k8+KfjnaSlEfgatMbQ92QR+trymWE7JnFG
8rOLptcHaPoXBEsaCCierXsYrbVQmJnETDfOGu4CvBKdBE/HOdMnALJueeaYnNpCJi1qksjI65mg
UbEsmirplKlCK98VsVdcTAgqn/miT63iKagKkV55C6gj9NvggWSraMyKcw/64gOT72E3ZWdrg5OL
mHiHKPoRwXJV18PQqbs2og6tGdLfuM2APC1uqbuXz9ypYEHXn+4qTwM4c3XTVLXV4gbuO9glef6F
nbr2FaYe2RZ+l/YPjje9EDQaib3qzjnetcTuXXIzEvoFu3ZKZRlcZ4N2ToVR/eD150sWT29HcXKd
9ZBVCB9b8IETINM6PcToW6Kn79X70VqWy6mtna2nNddCx6Ztrt2zHZITq5O9kR5wbxE/Vs8Yp8Yc
D/rIJwyl9GPRdPFjCjDuFgXSc+Yyz9+cT9pj0b0i1IMEXb05PRuAAnUO6eLoz5tOS8f3ST0UF8DE
4zM35vOQyFKM3w26cCr+rm6UqTUTeEWo95Ta2KKWbilPrbZ1HvHV9PpwVM1yv4JiM9f7l4/niZUV
DozvjIuQPV016kS7LC5u4lYIXyi6yCmC3+OW6X+gBvUTvK6tdEe2l26hmzDFeXnt5xtMQUgCxpiG
KTozouPzih0ysCGqi7BPzXSjCrNDn2fx5Vx752QEn3/rCOiQjED3RG2f/3e8FE5lwqltWlqeNnh3
OWjTy6gfX3+/UFwwcmJSCrnsGYuOJmuDDAgPZM9xsHFmB9/FwDgHOjjxLIpWaqmkgG/9qQvzW3D0
sR8nMJOOY0LXH9y2XBBuKfXdq18OR58owtiUsn09RHHcurSMBqXOqFz0ndWPMBhmEW+6zl4uX15K
XYjHEQXUHZYZjGvQsXzWNsK0dCon+uRAhZzqsRgqupBJPzzaUTrfTnlT7EeMNF59kbEoQ0kuMwY1
BOfViYgxPQaJTZMzjuKvcgY6XY1a/O3lRzvxrkgzgKQgroholrcKV8asYRtqQqG1KaOR/Z5xJOrK
eftPViEkUz5R861XaWo313CORzuuyqIdrw0IQ1ksZ1Y58bkqdCKlmZqsMps53jHggVqS9yYCTdO4
7GhbLhukiZcNGqzTme7NibYd0ZBCEGIDzTvQr8drTUzN5plGGYrndVtBu9HRy/fyoQtpIxiXkhvg
SzrZ7q4zNLGdJrP8QakaBGErbXFRaEmxc4Wj7Morczs5Z8UYTr1XAFNoYagmfaA4F78nKMKtZ1uS
L4fWNJQHu/Z0fkl6Lmo9zyTZBb4HGj6MS9nM41ViEUUwwvkGYy92P0H7qa7ybhGYtkHk2XBBpmde
8YnHAsVOp1QtyrWwesWz3wdx0/KKm9jVb6bCWvaJk81nBiqnViEZUg0Fqja0ZI8fy9T6flhS18KP
urQ+8DM+D9Fw7ss70YxWgRi5Nmbb9LCehF5+C5OSIzM7vZpi1I19U2a+e+kuVfO+E32Vh14aV5/K
HG9OUVb1DfIUxY8lR14aqfasu3G8pDwT5U58PnQaFFKM3hMt3tWRmYXv5FB8eJkUl+/s0ksvUHzu
39v9Yp651E8sxeVD706FA0S3Vq/Rhv6oCxNsR1b2Cf63+Gm7c9HtsXoTZwYmp5aiDQUUBZQgJdVq
KSyuqz9HcCBt228+xicXM4bl23FEnvtMvnDic0Dl6InPRFL2zAhomLQ5AghDd8OIxKFdZPY20Tzc
b0dX23czpiOvDqvMTGm0EvNUWbh6Y4FNBeIbCMpHbeTssjpND64+izOxbr2D7Bmwc8al6ESRBlnq
qX87p+Ce294TrDIPDILaPnHROo7ThwyV5Vc+ECqZQJsVGsfmVaHkc7yUi+au2eUFA2+mdhst17Od
7PpzhlQroRoON8vQCoYKzGzBfSbBhgrEMuYjy/g5kselc5EPWWilxRaG5WYQ3m6BySJzBP4AOO8D
O/qgQMygybelWb96d/ktXPF05ZEtstcdFLOYx0X3GN46VVFDlrExPR57/6IOkO583XFRGDn2ly4K
qAwovusX6VZ9XqYgMvyyya4CN+kw0S7OjfLXwVOtwqyBQevThN1eZRRWUbRlyqcftp0rvxqY5X5q
7erzqx+FI4n8NeoqfNzrXZvbIWmGTrfRP0R6O8nNDvh++tq0hVYdimUMaai+aTy5q+vNbaa+khMb
llt+u3PJa984VZCfey32Om6odRQxnMqK4Mt89/jYg7kvJ4baiM4Ddv5eg2j8OpaQsxe39spwMb3m
V6/4X7liglmT0T5aaZ0xF5syjDMS4GsjinllJcJWsckIeGif6VPhXY21LryHacgU9bvCTe4ijUrt
Ml7qJj54adPfDcaIPWXaMQ+6JAeurqsqKxnPI3T5fUaSYMEoZtYOFe7nxlZbZmvYVHwqHc0x3ex2
CCmj9QnPrb1OnAlLoNZN+i+WiMjzykIO8aGZxkZsuEP8A/aX2mM3BEUewtPL7I3EoNzZV3qRxwmo
fMRmDn6k6S5mm5iZ38pgyN8Wszd/HG30zje9Uzu3CR+u0h2vMnOP9MrShAb0CnGp20UbhbIuy091
PyTv/TlFxSBwl/SmFK31oEM9e2wm04YwruRbwq4wyvJCkrpEO9+R/Q0JQf518vtW7uNE2sZeBNII
btosIu4lqVlnl1meYPgiyOzii8jPkAW0fIlnZ24r+3rNaKpy20u38rcNZJzxwgRuFX9I2gl/duE2
8JVizAbflJJB/rbqU0T3o3aos7DRNNFsXLedHhu9MT5a8GFGHKEiSNJLVQUPtiPdDsuVevmeWC6Q
uy6Q+LgT3sS9kxT5nT2Kpgi7SJafSVtSFEozUUebWcC9xamk8doNqoWTHsYoH9+YmmV/NOuqq0Pp
uPlHnX/mnPeje+i03ETuXfrtsF8gjortGESE/wxUc7HtyyUnMViAYePOPk1dmOpNq4Vpa7rfoqwy
P44RorCHeKj4b4xeLWdyZKf9UcUiiW5AVi35prQ06wF9YF3uzDKLPnntPEYHDy7VO28c/Dv4JNYl
5ljBZZrY4gpPRLGxgM2FmHdbX2ctcj/Swu/cEAgqjEvN6jGIiBYrYwSUtlO7sbJRQ1jSM0p50dHZ
+KFLL4eJU06Sw+77KXbCpdC+KTbR51yPgmaTDS2Grz6QD1QXg2R6JxwlpNs2ZJxhh2tKeUX3LJ4x
HVbtMarfXDkaj97HsaszI1z489/HURblxRL58roKfNGFbR9kh0Jviijk6CF2GWUCf8nKb+WPXhbe
t6kH2bPLpB6JvdVkySdJswFfjcmt77BUQDWg0GvBc9UIdWCCtKQcojlDp3THuGK5Fn5ayltwFO5j
IlKn2E5B5bT7Pnf7flf3LggHu6189zoz/Wy6dTphWQ9OYSzJxvXnmI+hLfp4U9lZaaFvGUwi1PBJ
qe7BSXRfECfw9QuoE6kJHgea/ZfM6vTyJl2SCdVqTeSfhe37TRjLFutl9I/mT5CLWnTLq7zO/K/t
oi17I0hlfV25ZT5hDD1lFdO6bvwikiWpORxYlm76vsJ9MneapAs7OYrPgy7HdzEKLBJHMhdBFivz
U0B9nZ9eNQ6kpG1vxJ4blk1h46xskz6D1ykkyRf8kmnrI6iKQVQlekAUC6o3106il8YhS4fqum4F
fNuxz3h5S2F/LUtXf0/87742fcm0xLda5wC+r1Hwpab50ox4A+4tDVOQnZXgrkFZJXKxiYOpv83m
DKl+qXd4YwEd5V86EDs+Jmke342zm2LF1ZvLEMaMqAv63v7ch9oknF9FUO9j2ysejdSO75BycMww
LXXUriJZsCexnlX4E1EeFJsmSmy5bRe/jjdlIKFG9nFq3fZla5rbvlgghAWzWUG3Qrdo2vaAfeND
6XXFHO9k3wzmJX3RIs42S1BND7OIxvvYGHJIJ4nw7Y+tPc5QC53e+BoZtvFVDISCq8FwpPXouhUZ
1eUYWYw6Gz+Ibma+32kzVcL8ohkjNjvCTKGZg/jMnV03O/kd/TTOZmuJLt3njuay2YZfRqhjFojC
eEnWAbLIB//C7KhuwrYIgnw3Gdn8VgQLlqjOSDq6qQ29lbtWVvZbLY2ah3TxYBIDhPOcKzcZxp9A
uOA666k1vc9nCVrj01AVbXLZ9sL+UJZw4oV7NehW+WuOBZbhUeIsV3k+Tgt+2BF0DTVoMnd8Gmj9
DtTzaO8YGvVsEOl+uhktI7+yoPdJvNNM/9LpNR3nIr3Vv04LUWCbabP/TUPfXD2fhL1nRyZ+go40
5b6j2b0QZWyQvWk9zo9aUCcfCofvOJwsv7B3MR8UvfCiSMVmWZqMA1wWUPKBHnvvlpSpuTcYVrwF
kh9dWZqe55sWjTNGhnE2BzvHdZtvKWJFw4UPFgdVT7ul9ljKIb1MYXgne6stO5qz+J7Tmg0WKH1S
Q9ErnCRWj+2Up/e9kU6Yz8oArn3vz85hDNrgva/nWD90mGHgJML8ydkaMSFjZxPy7huZGvUmyQcs
3kkK0BePA28ZN7guam9y2YwI9y/tUBycLAnul2iEQ6nnbft2KKRAismzk42NtO9OBwePc1fduXcc
9EVCmeeC/25YSYKsGl38EZ4pKL+bTuZ1dLtExiQX5LUj75ddOJq2H2Tj67cGsNhs10Exsb/Kwu2L
C46119/q+DgQOwxO6Y3pJhkKdouLpFlqd8S+1HWHeZ+kke1+7kzMW3f2oA3thSkKMFVph0rzjVaY
s/EOJTfHvNDyKDEvKXnq4TKB6dnsjSSdHEz+unjaaEExPYqmn4bbORusd80SRdEcyjLB26t+ouJH
T7R8KmIo+oNi67+cED8r0gxVooEVYIhPubamRVl53hHOZ3gM84Stmlk6m9yO81vPneK7l5dSra3f
u6Fkq2q4oooWRRVfC/tolgFuxEKsxQNlGoL9creusDjrNtJSe6j/w1Uad+Zl18zLruuGc/LMJx8V
0AINPgWEXGMIcGpN8qTsKGOQ29i3vWN9aCNLbv1CtGfGHs9qGR6VaTwlveItktAeJ+ZJXtUmsjp2
WEcMgDXDni/appevbFGwoVgloEhFZwvRpjWGRXP1KvImbi6zq3O088m+hsHuAU3p7ZkOxYl3Bxxf
9QuAMTFtWHVDFt0vsLsAvlvkeFyYpQU41knTOfQT13pLIEv32dIkNwNeZleTE/nfXz47pzb0aZgD
5AG12PX6babhxW5RHAaoF1/Mc9TsJocx6surnDoh0F7oWkAdAoK0as42Q7lQSU12qAl0OmypdTvb
I7GYp+j1ki805xlmMIEASvWsRBS9PeSi8oF2pLhoL0wFblw0bn++/EDPt02toiQ6FfgSXNDxOUR3
hwyGjlNopuCqzREN3Ulm/Zlte94XQT0ZZ2kbVAwkXJrox8ukqQ/6IGYZrSumW+pvb2cVcbnnOgjG
rega/y2eHQOZxijfuqWB0fWc51roADa59LtxpNEcp4xXg+rMMGQ9gcGcSHXZAUUwjOMLUf/+tx5U
ObedXZNAY3bt6o/x6Gh7nQt4P0Sk6D4ctT50Ef5+9efPqsCDFFSITq29qv+jYB5qrlQV6ZDq78qa
JF6eleg/9XIZQeAFRyxjbLZaRebD1BM5bYzuS3/fldMnXZfnBhbPWwxwU2nMwKGGdcTjHG8gF1rq
xy73A/j9IEx6Y/hc1Z0eGl3u4aFpyN3Tif0fA/5fisTxAgO+T8jH08ffxVfUn/iLAu/9wX0CzpjO
IzmzrhCef1HgzT9AfaJ2xdABvi1T578p8Kj+KqQOoBJY8DaUqf9Q4K0/uIoZiBDN6SA+6We9ggNP
s59T8PvVrubPT4FMMSG5lvjhv39mWTFLvccCLYxz0I1XYymcO7NxWo1zY8biSkASHQALVjUSRLmO
FYK3RSdY+9IJQbErMtsUn9tE2GJTBW6MAyzlvCneQFDOvlhTMCZXibQSQgTJOm1kBBHznZE0LgbC
bVakV2KocbFMysywLwAmRl88p4nuaHog6GbmuYGrn6M8ixbTKH/0TZV/zcvc8DZdjoHGRUZZ+55G
BGaVqaDRvMmrvBm3rt94/aaQU3qPCHh/FyF6QdByydMvdEfE9Ya/BOmUpZ1QPMr6BtvkoI+dq2wm
0wsLZhXORYvRpfEB2YupueQa48osZuVnOOZVjNBT3QfRdsRpKd7LUo8pG/Q20G8r3CzERel4bbzP
oyqRdJEpNjauJyqMnZkNQqEkqBD0b7OaCSm1ga+n7qaL2nlqQjcDBRoSH0S3a1wkcJpt5VE+7Zxa
NO6EfZihykJsjppwmIc8Xt57WR13D2NO13m5TGsn6fxvpp5KObypUDTQh/vR65IiwlwOlfjg7TDp
bje9M7VS1VJlB4QEVZlROh0drXSwobu9W9zMzAfqIb2lx5R3laD4H6G+B5tuqGMDmoIIvD3SK92w
c406V/TZ1mreNA4TnjfpUORfARnV2aAwx61/N82JgcCKTOb/Y+88lutGsnX9Kid6DgWAhB3cwQG2
oRdJGVKaZJCiBJOwCY+nvx+21KdKbHUpal7VUYMuUQQ2diJzrX/9ZojMUFfju6Tgfdk7JAdRkcy2
Vd3XbSvUtQB1Uke/GKcpFkWujR3o2poiKBpotQJk6R6mqSusHkEPap+vfQDqEUs1NX5cT22YnS2b
ZVl3ci8bTk5m+cnVTOeujYk0M3b/gKsAGCo6OlNc2Etq1tf1yR1tzrLqfViVnRXNlupvkxGnrZ0l
WHPRqnBZ64zC7459sga3+JrMFqGaYPwEA+FrxTeUv81OZlfhsBlfKZHNj76fT3SxCI+2dXsyyvJO
plnASNKmMRmsHLJL105wysbFPs5uD4XJyTNB/1YENHqTq2f7M2PKVhHXV3VBVItxaC9D3HDzaAkg
nBLTLZNG31mh9u9Dq5mys3k04Xy331uTUZva+oD/l1ke7VMnQ3NNV6NOHQ5mMXQ7MizGYgD325oh
d/E7ArizU8dEMl5NMI44tVV5j0PSIwMVmi7Ct2jA+lMz1q8Yw2SRe+rVSG0yfGKSvrdyp7bOPbV4
aVsmMq6/t36nNrBNUjrCdqzCWGx94jAqWkaYgvrG2vpIo7UmJ4YpH9yhNabRLE5Np1N3xmV6akWn
U1uaqa1FbU/tqrt1rvapiTWNdHGJFcTeA3L11uj64HXvhq37DU+N8HBqipEfpXfJLNSRq9I0d6cG
ejg1086psfYGZ0wP5tZv+6fWWynmi7t82lpytP7Ns3tq1DO5Na6Y5OYKS1uDVKxTW49ob7zztl4f
z9LUA1jixQdH6FIdO7UCGsCuWzn78gQZ+HWQfMg3HKGDoa72QVnSck1ZZ82H9gQ7aJUVXylDASPU
hkvMJ4ii3tAK7wRctJYMiDHc4IxpQzbkCeSA/QfgMZ7Aj36ZyXWXXYp7UH0CSIoTWEL/bF4w/wJC
4Q0pv/kGHth6A1nGE95irqVM6wcVttM774TJLBgpfaU0B6nJRGepKMk3ACddnJvmhOp4J4SHYQbx
2fMG/HgYLau9PZhg4vjodsExPeFEDE/13YpiWtKk9CBJ+oQqcZKBMCn2vFusCsGdxFrxQiX2hkc5
RWh9Qsg9s084w3Kn3SYhrHFJpJPjhmgPwdvF4E1ucY6XmEbYJiz7aPW6sK/jJjRnd975SvAVaCTa
zX5T8nHSBd4UPjR5MmN02LN5Rb5tzFVk9fgOkaWnk3mM2yksi8hJdQruZ3jeXZYTWSYOjlegelSm
u+Jg2+XmgzZgR114S57VkWf3RNlPYVBiQFg51ottagwtGPJ31QVWfmi1N3+cZldUxGnsca4KCxSI
wnqpOnPVoBbh4EeAL/2Azl9lsj+IudB4cBiVvGzUSj70VAZDtquUEtetXaUKq2MMmsa90XoSGkum
xfBhCp3hnVzhdTEdKdpbXgE+K2kFQJahNgi0ySQfG5Pc+mG1WRvgvilGuFZX4sGV20k4XHrDquyK
rrJ11TccuvzgnLXRrBgKumRwN3Mxbje5aFxpwNmrCtNor/joq27ponFIh+S9kbpGc2NmvdM+552Z
83Ttui7rnZIuGQD7ScLW17t26bL1sDY4Vu1sb5zw1q2U6R1YCcZHguG6MW6YUd2PySTSA/1OcFNT
+S7xahbLreLJqaisjQyXWEl6duyOYar2Ckn1Ez+3fPTHPrxfcgO3aruYl/cTvrM3U1cEJpB02z66
1mQDJM6zLy7WyQ5IkNRT+M3o8jXZKTVUN0htsnfh4vS3diibICITb30Ie+l8buZy/JQber0GJibN
1tdZc1d4qX4vMABLokTQFxxKh7MxGjJU19v6wrCyogPkrtMaY+yZYAXB+K8Ls6ijQ6WOETWZUS5G
/l1UzKWT7qdyXq9kt82frKpMzjhO+ylevVEdvKxNyiNe6P1FxUdB+KiUvjfceRriZGjzK4F3BFhS
4NYfu2DSN9iA2/h9gFTeB3nTvUxd594rxWwIj+bGSvZLALMi8iRs0bhPDXksYMj28VhN1XEtp4mI
MbxtcPWcGsvDXNMtq4MpivqDa2bNhaFxxNjZ3dS89GvqMg1NZ/1IecaYqwpT8YXddeYcduCPQ6NS
/QKGLPXb1G+qNAY2bueYRVLgZxxKgwC3dJjOemQmZTzR5lwtorGpNoPG/OIR5mcwKpp0GGk3NAg9
XRY8LMvWq94z6xfV5VwmuQ8/JaDgqaq6FxidaK87hmmwGHRRo/fJtBTjs0XUXnWV8nZiHx5i6olv
3KAxNe4tp9mvprKq3eAwGNz7VmvwvTiMPgZmQY+kjLX82jJd2PFWD3jXpHrpwFOHctiNyB36ePBX
40UPQUZ6hLNN9WBOeEWkM2Qqu7LqYHh5/RJ82K4/7TusSosMF+y2NxGDVpLhR4Njachx0Q4imkie
I9cXcznrrE4mUgsUoCiCe4YaOxf5K8PUpRAaXm1pXA9+ra2jQSmYHb1wpTBvGJJ3uyQdzLMZX4xu
V3dlsK8LLYNDWRrT/STJEzkuCL/JGwiY3XkdhqGrKOIqH9yvNR/JfDfN3bDDOm+uPtabI1MYScfJ
wiMjYZoIXJ9W834jnPnvdecQJ4QNTHcl64IsXqIXmzujt8KSjzfph7AtEH8fszBIusOyGprtOPNr
ww0jb2qy+bqd7Kaoo6mSeNcuile+jziwSVtVQRve6TUM3ia6Yo1k6TDfS69rMHgUjTWT6QEwGJnU
kAy+bdimbOumoyV7f0mp0DrlSGp6Fw6HZGyWj0FSZM1lpQwr3ZP7VRWRV3rdEuWM2p9IHllYHgth
H/iuy+Joo/TwdqqyhpypJG6u37Gcf/rvfwFK/ff2+3/18PxT781Pf2+9DS98AxaIph2y69ZEb7jx
997b8M03jJNQP+DvBNRD+/1H802ED1RliPyEOCG42YiUf/jPIfyAf0ypAS8YtPHvGNC9TmdhWoMh
EM2/j8cm6Z7/AasHeb/4hiIUb7LKO9dkfUTrmpxN7JkpAx2/vNDU01aEB5i5SzUzpP1UNV3cGKt6
vxnwXJhZiROzNnGFLApq9bm13jYZs2IsCtr+rFQ6bzBWLdzbMeiI8rA9VvM/uE+/nL/8v39tdKn/
vvDep1//5/hUPv+M/Gx/58fys/DQBd3ZCHSUakih/lh+lvcGVJMFCELHn6HN+mP5iTeIW4Hs0Q5u
UM/GiPv38hNvTFwgNnUtM0qoAO7fWX6vTcU3uTE4Nhgysx1ChNFP/Yz9NDSvC2PnO3vOAB6IrQs+
V+A/dwImUha1bi6r5q1j0ci998ewk/HcteF7oJHpZW0KarfEDPKLtQkIqqFGKh7EYoJTG00enhPk
Lh7ghdjmUbSmswvTbL1HewOqY0IISC9abfjGVYtePD+bliH7MDD7+KytKRiPK3tlf3C17NrrzEhN
GCxlkbSxJkKmjyqcYD0lB3s3t23wOcyCuuJkTyCBZH4jgAgQv1s4WaxeGTvZVAK+lLBrQNGxUohg
2Dh7L2R/jgNtaBEvA+GK9NBhIRkYQh848CspyJpWmExRW6D+oDbll24tsF2YbEXO4Jo7abJPKquW
u1wMmxABpggUGmepIm8hHPLQeT3Df5lMELZc1REqamAi1MQ9EXEwx9U8vm/M3rnpOfChzrXU4FE9
jE4Yr05IK6FdTfFcWu287Ky+NfJz4aTLntQVSnPRh+WDwt+esUDptA/AWDiiWGFrZHtvnivqYJ1n
1n5tbIJghRjJBcGi1b/JDI5m4jIaGBzmJM35bCHex46XCVZ1nGAgP58ZBby3WI5QIkdntV9cK3US
SJEU8rsEk8A5akVNawPVh1z4pZmYtrjkY0zMvk3S21s1wKwMZmN936PYN62PHYADdQ8BIPyt1VX9
maXhT7FqFtjHY2vLi2LK5/7gS/zwYtWE5bS37dK5gTPQXUCxsApYMXRbFMLhGuy7uqfidGbFtDsz
5L/9E/45TP+1IcD/fVM7Pj3X1Z+R7O3Hv+9nRNExV8OadTOjhM2xhSV/P02DN4DR7GTsSWxNnIps
WT/MXDFstWjdgcDhUzKD2Nxe/m0jLt5gR+AgpkSDaCMb4qD9O1D2KyAbPzr2xg3MBvNjpPpqpuIU
gd92EKVS3eZ3To2td5PRx8+dLX6jb90GJ39A5gGUcnBJzJA4srdZUchz+DNk3jewNUikiwKrQc/e
VlAQx3VLy5O/y7b/eU7040ocAuiDeVCA/j9fKciAymbaos0YfWfnDpvCvPwutucXH2ezb91M3pl7
cx79fJHEDXSr2dLczG/P0Fwnb7uFPTDAOOd3bPnvhOOfnh0U+S3GfZutQ2B/PdWToqHbdzfjO2SO
xKmRVHodwh5WcH5IFSPCNycoM1k7b18koxguyVOUcOqyVYzRIL2yilecnu1dUyVdGwUJrt0xzCyI
gsQs1eu7cMhMsZeLKEdSBCvbxqamU2/VJGx97E2RfAETC5M9TSk4h1H79UPoygXvg2muLJDGiT+0
k9b7llUrhNsOWct4EPXofsvWzPBjfgVxOUvZcmErM6wXx5gzwFqyqhUkrwliGPKwMLiQue/Rktr4
m92YuO9ywI38bkFDAsBCrPUYaahqX4iO8It4tCUg8KzCghmG8pdPc2eOj2nn+DhG5pLuUhPXwNlW
YcoT9b4oL8bUbaeD9M3ua6WmUu4Lc16egUbmh3kqy28wi9zrtiZzEbpkOtzPc7DmB5XYycgHd1Ij
DrvMfQzK2iFDrqqN527AD106pfoge5eYr8yRFoy6gR4O2jV2PI9Bnhe2ubPSsn8sA8gv0NN40lWg
ms9QN6p7WydFEtn9lF+VhhWoeHJ8dGw9ONuj5pB4rrose+atGZ7SJXTzKF9reF+ytptx4/F1T77F
QRuvFt+MaSTYmTOPLhMIeoviCO/b6dPmgOAeSxr4Ll59EXyiexc3NmmBd8QpjjkPU/TcRDuqh9kO
lhbn4Pnt2kxpjdlOr95Vg8bQHG9d56M1zoSPWwM5aVkY9g+zLKaPrSLoLiIwN/sCgNW96/DlKg72
0k/XWk3QW+fZK0xS0JL5KgiJvd1ZY4HbfNrM5ldzmvIvI9S/HAQbuV9kjjoBibbbAVSgIliRMmZU
R1nl1kWb1RXcsz4zrgq7kGassqqx4hnECLfL0q3uehOv4bhYtZC7QS82DvZ1Uo3AB2u53s0rZJ+q
tMbPavLTZyYbiX8f6Cx5HDxId5BRN7iNGiZI48Vg7By1gzlZ/He7XvdjqxgbjL2Wmjg0q/nStR1J
m1PmD4/Y19VDZPsTKEzdV1MMzbtYgXrmlkQQv/bzyMwNdWOs5saW6T2AkWJey/tKBOmVBMC3IdW6
Th2JAMYfxlpq+TzmGUOXAiGvwL/KVQVYRcFbVnDFYo+Epnmx0s7E20XDJYuqwZicXcrA6YOmnPug
2PbDnTa99GVwiomp9pZUWIrWu7M1hIKYMFFk5tyMAqXTob7bEmnsSzQ6cEF6ZalmX8wm699sGL7u
mpU0qih0SvdTh5j6S9B55S2ZgTnhvXXDugm7xIA9nJs+MEwoSpsBiEx1tNbz+Ai+VffYA5ndl5kF
dC9y+xEInW9L9cN0A0y/fA3GjJU0tAynYvxHsMULlQz2AIDVsAOXAjOANDsYu5ZEw4+aLfOzltgZ
RO4gpnbHhqPL89CT1VNWLokRdZ6QrKhk0fkByI9BppCiQhGQNjluZs2iHYoqsVzXZdvzMR1jesvf
Kz+QxMMPWAS9lNueNpe7JEnFt9ViqczhLIiJrr2u3c2ZNERUFXj2E3ez0BysblHsbbgY9wkfQB2Y
M65x0ODuSQyOTV4McLpPtetMEqJ5nc8H4WZuExP7qoLj2Ln5HI+5LabIA9i/ZKQ9kU7nkkBjlRn3
RE0/wXZtepvNrKjVrSstwzmzTZhRYdaYAdj+nEDtdnV5Ad/XrJHPWbrZZeA3uJwDC2Kdyv7sAwqP
oj1fhkCL/Wj5hM4Bg5ohCFfr3uqxxDhcrjr74rBat8CdAaipSIOi3OVqEGMMQDaUUTqE6SeCRQjd
mCs3+Yq+34W66ebjrVOUxColOVYQcWD287vBc8CaIOm1y37T8zlnqgrDmZSzmkDETCx9Gitr7L5I
nLFTvFAHUe5E0bD5doBaZ2GV2GGUTVXW7tBqOA+VUyVw+n1/3KWZYX4dZN2iwwLcKKm3vTMRLCl+
0b5dmjBjenFmELJ7rpwqgFhpeenVqFMcxoR0LpfBLd6bqgifjdbVn62A/LSIcIyk2026T67dMuhu
emE2AntREOl9HWQEOrop8YW7UhfZB8NvzOepzuZ7x5p0GdOtGoTPd312W4Ky1rGz2PpLoybrIUlH
+oJ+MiSZsWOb5xGp6FphHu23zyZ7274YAgEuasv6uYJpfldrU4CmaeuWY8G/6RptQquc7YNt+Dj1
8fsXpgzpiMmM1w/6TAUTM5zJ29Z5ojlk2tytGt6/qnsvuzIludadl4OGjPGiGI95sdUUnrXztb1y
7PrsX5FjNfrCyLDKjRMiC7CDYBSOAGz2SPQzu9Y771l8zy1Po0dIgr1xNAp/PfPtzMuiMiFvpAo7
962qllDFAZzoDhWXxStZmiJ/FxaB90WvbXfnMhw3WGzjdN04G+ZiOHbPxKrPy3NO4O5Y0o5X8Jjz
9YEVaj3VoIsG43GLYyQfFtUfhTWyqMyqBKINiKH9tC4qUaSKZ+wDmR4BGmU+zG9bPJSKK1wgyiSW
bMAWww6RP2VNI9ShBX26o7qsX1KnyW7p99h565VZBKiQ2z4qVbiMdKiZHku7gdnrJMPyuRpyc2B8
5JhPK3rYT3C15Y1vEwlzlLIn9d6os2FH78xUdsYPtGCiv4WooJj3PiRTR7SKeYpZKRiEQAzQhLQc
fMSEZYTrHp9woroMI8bF+mrRYjMONdA3sTNhZ8czRozbq/3Yr2FqRQlDmLsKFrW6g/9VjJed1baI
RdrEde5sfwuNYeTDd8l4kJwR95Q5wo7fPo9o/QpjxSg/OKWTzKekEnrQLbXEtAN1iZ/v5J1rFD6I
Z/zaEvt+ysbbPLHt+kiumjAu54URUTRPvgFe0CbrFNHo6PdNRh0K0guyQnePqqqfyioFdA/0WVPZ
s0InhbFjhJcg4gc9bCgyvPD5uTIm29stUE8vsDJt84h8kjKLVYc/31uR+53NwWLYd3Zn98kBF79F
I4/wc/u2tz1qpK5dOMvM1Q5gG5j+eMh6KCO7PIFsesNgpFh2y9xR6A2z5RU3zDfmJ53XrR25nJPF
ThmCIOA8D8YXbTuw6BixzgFMXgELOnXg4XDob/c8LEnQQpofvTROVrQBzlx3L5sKHjzDq5GeqcSw
SnwzHQ6gpNPdFOvQHJvY6Dyvi+eePRlpg3k+FQWK+HLyiwAZiNu0d+s8d911P4occ/tOihDJgDme
FWOZbhYfRjOqXTFCB8bfzxPPPtMcf2+vmtm4LEK7I5rOJaPgbdYX9oFoJ3s9L5dR8YqkHifSmvXV
hQjz2dB7NZh9eciQrVtsQfbonEkvIe521yVhNcQ+NOZyV1NjeE9WSjsQscJbyTltJpX33DU+Y1Us
oAKOhzFRoXMNHmRwX7JoHi2JS/5+MRnufpRTPTdPGbPf9hYT4Na/bWyHMabZJJzJ1Hme+voP8PoD
eKXR/QuMIn2qnn7CKPjxHxjFG/h0wKrAETirhO5G3/6B+Is3NpWEBeMuwJcK5PMPkIKANMSeAXpM
vEVgfrv8rR8ghfOGyQHv4mbb76LVDf8W5AoB8yfsgCk6oVf8C+/T5U7xT/u52WanGIs0fEobQltp
F0w8Msk7tbE/FpnxQbe2cVWHBZ50I7G9Vsysf1yZMZJjxiipbs7LVLjTznWt0YzHrLOfeqsv7WNF
WF9xgY4h0Odtq7N074oyG9/KsnXHC1yKQ2g5s0miFM5BSIeuCAwMjAuB5JMqu0UfcylJFkQu5w39
LktrZBpD2KDTEVWem+dwO7pxY4ePsYsis3/P8Ly/q+VCqiYqva954MjwMgtmo9mFtRjyg49I7ZNr
uhBO4cD7/SVwQqPOVqbI7lOxrIt5s+Kq3pwF4ciI1EuasoEVIoY6zm1r/BZo02/3YZ6N5nmdZ504
GyTMhJ1fC7CKfBgD48yTykU1nRbjzg+1c2z8cRz2weqTycuUkLyKHKNsev2Ceg2Zz0AzSfPrXYF3
Cw7uUbpfK6syLhEVeTZZYWLxOEXyFpadubof6Fsc5FWd1VzUXpuHHMNjWJ+5qp3NPbyFFrluVj6Z
uT0WcRC03jGRRjhEbrKU9+E6rXTQFNLEqKWO+oAvff7VScqk3hnwSa+pbMs7328GgNgVKSuqSjfV
V/OaGO0hIYfuK21Da8RF5xkfoCukCb8tMLs4nHBS4CkVvntM6zZzYzOU+mh4lrIOlQwlwuXe6Z+d
3KGhbOrcf2da+ZyQcmFLYyeJyvTisLbHcs/p7suzcQl9tH5l0O9cp0MU6iSOfu5LAd1u5XvpYzs0
1KdlrcvPjW9giQenkmkv0j+BInCmh6rMFMiaAokdD+3qeKgMazqXcz4tO1G5zrDLVGW8tV29GpQM
WHcTxJbnl5NKMpvyIc3Sc9U4gMQevtxJlBuYikRWahgEuALnM1qFFGjEq6o4LJNgSG/XNcyfxZhl
3XmCicXXMQidNYb51z97cqketfCGbm+ERlruJjOVnMioci+bbq2fS5Brzvoqq+/MLMj92Fjc7Ovg
Nd6NQEZY7BUy0iYGgJ7X3TIGmrmvTsoXo/dBxkcCXxHBFuWsYiEm/4MvnS1jDCvpFBpi0NeXELis
hwKT8JvaEaRJwAyY6cMTvMlRlgzqXaM7Ci9IYHVzFIO89Ea3exYElHLYUr0+mnkyebug95aV1rzJ
knjqtfhmctZUUWCm/gD8QLJ5NAPL4qzm5UN6nMgxecnCUXF3IZ6QUbcUUsej6ns/HmWHrNXyhuSb
NpVRxIS7ACgNa8kXmlH8XknpruYxIXAuPZ8yJUnmI3uarwQF80Ljiv7iWOtRv1trUoMpHDo7OMjR
MRkW9R4Vm0P+HBG1YfZS5Gg/I+2oqT7ovgmKWGln2uu2nqn+RmlcWM5UfZNJxpZiqMp+kb7I1bss
9advvp9N39LW7EBzlVGz32HIgBtXFViP5Oz6j+6Aw3yslRV81FTC7n4y0c47bo6AttbQlVaEhd8y
FGDZQa52+MQ+VcHdokIbImZu4bWHw9JX0THSuJeNzXPxWJJFbAi3vChbc133QzJTwBt8LecQYdU5
8tGGwcsEd+TzamDg2YBwLh8TDN8f9VKY424dN/pV5bB7dyspkj4680mgc2X2dSxCMujPqrLx9H0v
bG/5VIxStRcIdvxzdg1JUVX75HK4dU1JWa+1/+ADkhY3wh9M/2AUMvjGtIMPVw29S9Qe1OFrS2XG
eAxUFj5b9hRUh8RLF9haetJvLWTMWaTDvDrItEEzzf1R+zsQP9CXczGyFkEBOVeM/jaA6yFi3107
eHtuT6CgGuaFRF9XBfMZwYPNtKMK9d6jzpV1PPZt8jYb5RTEYpb6vjIY5MCFQhG8z1ujxtS6KJy7
Jq9IGR8zHIvitOfIQW/aVf4uA/puYngczHDkZJdlnDN2e58HvgpjiICKjhej2pvCldPpe6+vBqS6
GUupbF84DHCAyCw3wXCozqG1uYlWXWyz0awHLIiWYQ88sdBgND7IZY3/rLcLjVryRovMgpBjdbn/
aAdGyy7pO0aPvpXUgfOE9TmhYqtXXre6zEWsWrg3u65qEcxKA9fYIWcAeDk5y/jg26TVx+loFsFB
WVYKb9xs8i8eme61FUGcSpqrERKK9XFWZY69CPjDljCAku6uwS7B3Lg0TrsrCLd/WPNlno5lWAPo
RcS6GTO+cJNsIgFcdZWolm1ZiCT9jFUDfGlCSO27pJ+Wb3OgStijKYW+ZLbWlp+BJ+wziz5quKks
w1KPM7cl3hcWrAFWBVrCXeXOw7Kvk0B8bZsZy+HJ9Y6ZN+d33rpNI4PJHbod79pV+VD1wiFmAd7K
+85HBgSYGszZlWbP5bBHe1tBjwlkGNXWOn+TheDWnXxCcWkLVM3RQIEVohXKmYZalUwfaoyNnrsU
/BBS/mc/WKpbiKU++cB5od/JtG2MK6MBmIonGVSPLcj8WscYfxMDsbNkN0zfcntdPsFpcl/KpKyr
49Q63lUCQmdGZcVol4tq+SMG5p+Z4L+wiPnLgvs/woVPf+EHzcF/g4Bps3+xEGgy1AmQkPyouS0X
wgLicQgGW+0tNjnVv1MeYdn4/DyKGORnJrTg/6u5/a2I57/yD0M2/kT8nbngK9MtFHTbb/JM5Fbc
nABx/7nkzvs5AXRLrw02xSeoqLDYdd8CX3sJpos7GDTOrWt1dr2T4NzD3p7sYT33kjn/6gZDuZyr
vpuq3Z8e4O33idf/VEN5W8Mj6KCSvOoDtpuyBJ6IDCtx4vNezRAh9LSmPRfX67I070rczD8101KE
CLql+hyGyfQhnIrwkSmV9bs0o+1X/zGC+/48mF4icxU0Qa7/6nkUk23I0c+vqyY3DvTA7hWzI0ZE
dmbe9ouVPv/1J/3V5TbmHgInG0+u127AopyxIy5yrFYK2JVpqssvWFdUn2VQI6Wh/nz56+v9PM78
/vH+fL1XpBaRG54euJ5lr8AxymzOvbYzj0HO//3rK73u5bbvkM9EEweNhmyoV4PTNNNNvawK0XjV
XzMKKc/zdBl/k4T2q4ViewzQKcEJlXl9EZjF4QBYfV1DajkuY2590xC3rxYM1M5tkIrnofWmnS48
+zefbpstv14mgIPbhOr09r56jp1azQo/l+uEqCgRN2h4D0JNyX2wusF9NQ/j5VyEIw4QnnEvwZf+
nnHpj+8RazWW6JbttbEN/jxlD329gAlxfVWTZof/zhGCz++Mzn6xOJG9sccEPlfB4//niyg3QLhS
p9dZkLlfBnMxjpa55nezUum13ej+9q9XzMm69tVDxVAUM7KNloj75qvr2RzWru0m1/ms60sSaIzH
Gp/Z29oU8i5AWfApBB09Lh7jGHNQZkcbjXNebE7VcvjrW/nFa8LruP2PJSzIU/j5k4/VyOqWyXU/
FFbc46iyk0O3xaTXY/y3r4SUceNY4hOG/nt7jf4k5B005X1JAtYInvko5iw/x5jCO0zMCM7++kqn
l+HV48XiHNSHowYmw2uXf0LgmmRU4mokYOdDz6P8THZH8NyEah0uJgwrP/oyhRA5pKV6cg0Au91Q
l8HdX9/GL94cqKZ8WgdvBkJRXj1auNPMJTzrym6GpYhciqYY1oNz3TD435f0FtcLuR8f16Uoz0u4
4b8RTv9iTWN7CJDFuUKInLN983963uWa5v4oxFWdqODMXsIehVfqM+Fa9EFaVXL+15/2Vw9984jE
NRhszeSc/fl6Q+iknLz2lWN5FPglIo8SDnuILwnF8/A4jWK+0mkwPGRGYJ0ZshIPiEp/l0Lzi33y
p7t4tcrY6KU/NPaVWzQc7XJJ22/YL7bHwUUBVxEbc1zqsDn2DAl+s+p+cQxspGAXp0SsB8AKf/78
XqUQ063WVT+XOM30tntG8oL99wJ9TtshXM0NhkSk/x29/PO32k9amk1jXRnS7PfSHe1jn5Zm3FlV
/xtvildGt98vBQYqiHW2TzDlzx/IT9bRcEfrKoQA48Vjuvg6EogX72jJeoQIhZdcg3lP55m92LvK
QWjhMsowo6p02/cEJ9U3rtOKmxlKXxoB+QS/CwL61ZeNahq5Mrg7aO+rJRdUXWrgjnbFNG+5mpAM
7K0qLG7tbPKOuJTN96uvk6+y9pvfLfbt3f15hwG/dXCzp67lXHxt2g0v0xhbw7s0lky9lfiJQoh0
EMCO6ERMt5ji1Edxn3kM+iX2QHcz/eN5M0JEazgif+dW+It3zzIhEhPr4EBjx1/j569KzMNU45J+
Oeq6OMhFDddJmYXvsrKxd56fJvfa94ez0FpAJ6zJOmSDO378zfsPbv76kUDXwHifMlYwXH31ZeRp
u4Z15V8yweuu6QH9KzuR8gbbMWOnXb+6xwosO0OxF16IrNIgJKICpoGt+5sb+c8j7fQk4O3zMGAW
vnoRmYWK0RqcS1l2+Yv03GaH3Pvcgnq1G4iWa+KlnPtj0uv2DEpy9i209PgYNG0FnUms5ykmKhhx
OvommH5rznxaGK8Wjs25tLVINtXiayofbmolD1Bcujbj2zgcUnc3YN5zbg/zcN2WT9JcC6BrpL7O
PGKkOEgbypM5XNKUpO2m9l2Yifzf0OT2+7X/3IL8ojFCUiMsqIXcFs4er55X4vSzoRbzsm8gr0Np
copbLKg0JjSUHEnTFPdL2Ol4GLqn1J43iWYdnsuxXu5SDXfkNwXJr9Yyt0N4A7sc+kJ3cyr407nV
TB2aWF9c/n/2zmQ5ciTLsr9SUpteIQXzIFLdCwBmRtI4k053cgNxp5OYFJMCium7+g/6x/oAkZWd
4VGS0bGvVSYjgoOZKVSfvnfvuSlj7pP0SG0M5WzAyJjlcFiboX0GWN48ziDoYsxVt5rFEfOv35I/
nty8Iw4A3S3FwUWF//s/gb6ajeXZPKdjah+XLJBoPJUOfznYrET1pB6kSvUT08hXnOD2nxwk//Ua
4RdvIXGo/H89SfPaVrrwjHNR990FXan8hIzMO3qO0B+EDIw3Y/blR1BlbMilnieXcyAuPWYvocl7
FFdVMPzl2wdDL96MjVFEyfrr/iJqje7eWpzzplm/Yx9nvYKBxL1K6GUfWXSn6apS3jGKkX8tg307
hgDkMt01iZBijzN+WQ9aNtklw5izT4LB4zBly4l+YfnjX3/iG0njl92L34L/wmAj5X3/tVpy8qE1
uzU7r97S3C5uP9Lo1cpolGPO6/Pso2BNgJlI8jgpZ+izTotjwMugTwllra8k5tpFCNwx/ZP71x/P
OP4wIisDimYO/eCXbVUkiFckfxjvjnkxN0Z1izWUdvZsppFfY0RYmqSOcpX8yX6+va2/36jIBaB2
NfnlQO5/RVOVA/K9utKufLf0RTw3vhyiluCj+kDfsUUvNSU4EM0pnf/sxrdf6X791SBxuOnCIaEv
9MtLHkBe23isz9JzmmurY8peTfkQQWR+AZM1RqAtu0O1zg/p2LnnCaDi0dGW/qhtcqMWMuW9REoc
0TUenrDn30GCWx9Ww5E3VTfi0x7Td6mrZzUV1hVE8OJQt10QgTHRDi5f/kmt8Mc6nLw9C73zVi1w
jf2lIsXeK1SuvCuz254PAYwxXrPEOkmnC5oDUQXpn9w7/riUt18I45rdkxvXr3YylktlrrZ7NXvI
jFPld8eStvGfnLL/xaviqdRR2OvOdrv55alEsNSuWuFcIe5N7kfP3giPNZDJxTDEEtL11Z7+9RP6
x1MdYRGmAwbzqGx3Ss4/HwsomyWlh7wali6PA0ChB5EZ7hH6ofknL83bT7x/XoD0pyh56RXyufEC
f4XhdLVQcyFclCalPRwRGMH+7lO9/qrX7lJHfj46TIpIH/lqYme2GI5q0jwgkR3rS7dP3BuTuVMG
HItxNW6+1bzoEchl0YpmVh0Uzv87XNc5ckPwrCfhBXNyWfVL81M1a/WhzQzhnhbbLNfIVi3Tir4T
1sskRXk9WkPwjjp3yWIPes53Y7Y9ZOCmO8Az8TMHckjii3fZKvDRkEPVFOIsK25bPi44lxn666OJ
/qqM5Fw5ByalWho1OP7fh9Rcr3EZTX1c+5YEAAMkKuHURWQdTi2YYWbhfhm6raXeefjlZyfW+Vwy
rGJs2Ewl6DqhxGffIkyPM0boH2iDi0dup/onCbLmA9AY1HpZK70JWINh/KgHQ6SxVkLAxAUv3O8F
EogxHDU9ebMrPGlhUwthQcTVC+y1dvmghAB54jGqeaYBYGanhJF+GxaQUOYzXqwG6RFgL0zx5owZ
LU2Yws9IEXnzGqxs0FCby0IFdWQynfqQXH6+DMy+kjCb3YAV3C7GePBqMRgndL+FexSZ/GoqVRNh
bwxTdyyytOswWSbZGpqolkYIr+Qyo/BGbIG9OHE+gXnALR6F+03W5TDFFgelD9+z5luafg1gYuYE
iMCOgNISQuCYzqSmrnms6PT20aCLcY0YCnbQ1NwW6bVTZ1OYoTTMwr7mKIx7y58u+r4CGTR0WabF
RCFVTeR0TnJXyU3KAWwMIWmp5ea9DfU7OyGbnq6GQqIiMZalSyMXJaMflq3k72HCKtIDcigHlGyQ
G8l5DErRHBSqiVOmlf67wwTV3iidrKoelM0YBqIeX3gMYC3PurMgG3ZkPxwsaS+XVm9Vr1RVZhuy
8yQ/lJNtH0mdaiqs8qW8VKYnX9gUITKny2w9V7WR4XHoZmRa/Wz9dGvOWQJ5O/tRCsv04mTYhIbV
uqC5Z1muW5eqdkpW5+I8TaibX/0MvsFBlVlXRK0rprPwO+Gcxpz7cigHFO4X6SiD/CrPAuS/WVnQ
HtB6BekIq7wGKdgrl/fWzXGTEHYNThcprHHKJ7A4YeutFRJCuMJBnKKa1CND20IkexaPOsPnaYiJ
LsAbhYFJJswJCZgFHgCDJMY/idKDAywoqqj1fFdEoqqUirtlSGo+AGQ+wCHK8YdbjB6mc3CFb97q
WETaLpbQj8zv02t70tfTqOfIxDW7KF5YyMoNUyTCd/jV0fQjmoSrkOK7v7YEiIp4QrHcXRrEJ1/M
cnGRs0Fa8A/rolVVqM+1PCPDgfrU8CGPBwaxyQ97y+k7WCVWO6zEPVylqauIcTKbdnhNfFzKd96Q
To8wmkwRdQnjytDijUyPmuUnL3Vb5rgDyk2nPEx6C77aztlokkkBK5KdRekkVh+NYd76OrD0fNzH
6XqD8693PSgJMg/eW3yC9kEA5vEOQetVPqSXFik6ZOkJS70wqPjXgj3Hxrv4I+1syFoLDfH31SvN
q0rv/GersEvE3qxIPWygFFYng+m/RHXgEvJdorv1IkO1/ZOLN0LGQtIgQJnhFxYtMqQBB9GpTSbQ
bgV2npvqS65Kp4yMqakLOt0FFYky6uV2rbT1C7YGtp10NKuLtGhWn0vdpH16ue0smF5cbNuuM2sP
RTKrBEsoJXYEw9cmMN7sxxu1aCBTurZpHlyrl6jR5wAMoDFOr44Jv5Z3Cja0m/nFFz4AuNj4fJ7M
XGhW5Ff1uERVWuvNAfqFXRwIjg0IUbfmPkAPYmT10Uxz7yngSstUvmGCEPW4E65dy1lfA+QEjMZx
u6rQGjEihaVjIAzzZauncZNPHUii0UcVudicKdE0JdZPx5/yG6uoCydaeIXthaOt2ZNpW+1XiCzm
j1Fv5vfZqxSRoxl2A4/7671dyOBFwxhwm1oJuuO0qjX3gKbNBTFlp9iCVoEWKCY7JSmPQz7pDzry
UMGMPOCTCTw49ZFsIaKE4GWNLVPM0+5JJh84+gYxXeSBVXw17dH4oA2b3AtGaOjp9Nl9bBIHITpJ
cmSxUOXq16Lgk0PEs+beibIeMgtIaE5JXNZJGq+63n0iq9IVDPAMPfJkgmk4oFtxUS6hPEJ8z6Js
4lYR0XzVO870LZh61zmAFPLEpU4n6BsKsXKMea7UcLk4hivPi59pz4vmOSB3lJWdxFShRxAIlwI4
5bX4gjUgaMh+Ttw7XeuEiFTVpoikYfIZmJY9X0WVj+UgBGlkXFO00KwvtJl0hWnR2LUdFGNICrSE
+Gt7npqPmXFNjSqCEzdaVlsicIV2Ml62c1lfrQWFhMGGd5dPDFQ+HLRWFwZnjUK/pdfqakaZUkZY
dZsuIn7Bv5N2k6POslK2dKtsrTdbq8ouphhiIt/VWLLisnDH11K6+eVkkseFNMzCcTSPhvZYiwrb
8WKa5U8AgsMSzRn5DkdA2J6PNsiQCcESlXrkyr0WMb9caFGrnOq9d8d5OtqeHPubaXEW6zIVgXtR
dwIqG1NV22JDE847rLD0dljd9n3KZdmFI/KqB2KMtB+NFaQj/ZTargC2tXjZBhXQAjJsgTid7nDH
hhMUT5Y7zLcVuzyTLOp1DgU1bF67JMWntXZCv9K5jayAs7xJ+1o1zlye9CQL1GUytSCW6hqTOqKg
RLNvDPYfasKFC8U9OAoUmhZOajToyPOyCXGjKsYI+ZawDgjGdRPCEUsznAUqckwn9MwPeJvVi9sk
1BQjScV00hhFHYTryG99ZxRJnHpeWhyl52ZfcxJpf7oIZOqoHil76ODk5k9bedODw4jQh98osKTb
jnQfxgRXHczDFOuhXKqNZl/zDkaJTx0dOuvEce6vS6uHo5caFES+5XzLtDy7XlLXfwJKsTyRG+c8
W1jBnUutbkEZcu0KEPfrSZsf/GEenQgTSHse9AIJv4cl76u9lMuHI6ehjdF6O89zn83PgFusPKSX
yf63mokHCUlvkztQaMZ0DCp4fY8diMaJbckZtgoLSg30shXHTtqjwIxqrwiM41ZY32jUCm00F+hz
wgFp2oMHZvCtQtcTD8Fq35BMCkXREEN2opZnT5mmHuGtDZjhVgvIjDsmXVDiuuOfvAGcknOczbo/
H4DkOTeOGsfn1dGr7rLQ7R6ByrRUDzgRvBObTF6fiqW110OauLQAEjOz69Bu7OQjyfTqsRVedmjt
ugOznvolQoNp5Zy02D6nqM+1yo3sYulWpI5eGxzXatCyI6Y20l5NuO8rJa4KPo2+a/2I4IuqjKtm
5ONbgmowbgLiR9JjG5COjPlysCFrqpUMsWVNnKcaiN+XNuO7juRt1EDbtX54HTPgU6FNrkV19pN0
WSM55IsR0Rt1fhZLU3wf8rmCvePxmcSu4aNHLNg6cYlOaX1EE0bLZ4SvgK9p1aiiVFKs3QHVZTFD
D7L6e4i9uhd6KfFGISKw9ROF7VIedDdJv7b5ZNwwOl7fZn8uX+yhtq58oQDftea04N2RPv6rsQej
N5ceJguI8hRBy7icXHqnyYU1grhsiuBkQdA0oryk5DpZ0tQONQWYdTPzFj0or8iLizZ3/GtOXcB9
3NZ66g+n0fCEXhRjhX6O4UYDr12Oz7WNa2KDncE18qdy+FGBR3tdRL08ViwtgdlnQG6pzaqp46Cr
B/eCTRa3T78YehmthejOjGESLQzoOW9jp1YCnpjt+SdQeRZFZvfzzZryYg5t34+vFp1FLSyM1Pw5
L4i6Ijig7bHtFoS6gTUkT+hQG5SZ/VLeMo0Wn95KaHIM4tD+1pjOmB203EBKlhpNDWavQHoLbgPl
2IX0St/getX1WUjWRSCx6HXQ2jQBJOPCDubBja12lnakKQdpZpbpy7Wtw7KOK3TQ5TGB7kTilUiq
2OmK9IOWljdGnMBIvMWgzd9cWSj75E168imM0QTsteC1rNmVXrfJxC38tCW/5FOYDuzyyK4z05xf
gFHiWRF9dQctSZFkMQ32CTZxxvXOLZ0+yoCqMiVazenR6nODvitdpqPX+ZD8LMwnN2upB35EXYi/
ZOwWewsiSH9kcrP82G2DmSbIkHiEvZ3y4wJji3SZYE+B2Ku0e2Xikgu7lLtOzNVn+lxLqamjXAwU
sEhEJmAWdeC91vyTm2Xq+sd+FMa9SHjDQK9hEQ4R1gXfesUGcmz7wTPCkcghnKtuViFITpX2DQkT
ZtEM/Kt1nCy9+iRNRXvuCr/gHVUeMIwFcz8/yRH5VqBuvugAUuSMfFhgdgbgWjUHcGlqPGqYfq8c
ycz2KB1FNY1qENRKRcW61YM2JXhfZ854IyGtTkRUzWsQkX4UvEHircGeV0lbcuRoDZQr7Pyb+Tef
wkKX7e3K/q+RtJZz02xmbXlFUozjT2AAao4T4S3PcsikJOjATL/sbZz/Fs/9O9OKf+poxd+H7//2
QY7TsNx+rz7+579H/+d/Dx//9vN/XI5NLj/+2bayf+PfRXTm32xIBuCCaHMx1QwgS/2niM7/G6Y3
m0oA8AayLbpg/09Ep2NPIU+R9iI6Mptu8T9EdPbfmN8C+OFbDehWuOD/iojO2ft6/9wao/GGYMWm
KQa0A8DGL73ZQqDzFd1CgZqkw/OcpHjWI4V3H1Xo4OkVQT2tq8lXl2CP/E1xATQf+1SZCzFdaWdU
A0OUdCj8n3NHsEZyzNrWaX5OlYW7/WbedJ4EQRZpFOzyz7ye5VO3i0IxNNT3IwD8HylP5g+CE7Kv
fuYhJh13YanKqfpJ7dsEpwlXdZTRmw412CWp/MnIU/tdqmrvstXSJhAKigJq1lGtRQcA0FBOvE4V
zf0A/f0DjGt52W7SWGi243LIGHtYMW+KUd4tu5K22VW15q6wTZvAuEBcVL05v0lwkXujx802aW5W
G3S/xIped8Wx8GZ32mau2AS9/q7tdWFO4+IsQedsXCLXGa8noBNdbLgIGuIZPMMKamKXDfcplB5v
ACT7Yqqc2jBvra1wxNpiZQfY3ZDk3V2RbIt0+qpyLsPnpcT2edBR8L4IJtEiBsdXWtypdoVz6rTT
5bornxnHoIK2dkV0taujrV0p3XaY8SJs5SionYY+IrvhpqxGDIrKmlIfxbW7q68N7Kbc03dV9lZh
1vEI7BBZf6ryo8LyfF3tam7sNOltsGu8LUHPItIMa3jGFIkK3FrdroyojZv1ln7H8uzZM+dRMs+6
/Y7cOrXhA4901QIq2xT0b4bi3qHrXcYK3FEXemaX9acCJVMZrjayj9AbVMF77hj8YH3I1B0f+lQd
mlKvkqgEn0CCnq6QNWC8NtxDYaj6VfoCb64H2MoN8WNyV+z1MnipgSvmocFl9XKC6qmFqUZ0Qqgm
5YPWNvnM0EYMdnkyDRYFPuoeyqTraf5PGnwsOhEI6UU5jYYlltTpUBuzIfHOtg1QnNvOGsApn9bv
7QxmM1qIKKMBizMRBXuebxf51p7ffM2cHw3MUd/7FrZ36LtpnodjaSbpcVI61fxiWaWDV3FMvhdG
gIvG5XB4ybvB6iLfxNEe2Sk/o2vH/lsBAhw4uEhBVzV9+VF0xNfFDWOXH+mc20/L5GOvnUY5483s
YcLLHldlCN7FOvU5SpEL3p32k9y5mlcGGegLgPHqhf8S+yNmlOzgjWp4QiFjXVc4ETiHCPsxacPW
eItob8NzmW08x4TnBdBRwUsv4WrIduZtFYp6PWvNT6MzG7ASPNwRWg8wUzodLBfq7TR8TRe3WCOn
H5ziKIwtSBSUh7jVENg1oSqG/r0kQupO9Pi946WjuR5hgHNvCdNIp6PsSl2nZsH0FCmNSVfC4Pk7
I6ZCO1DuSILs7KE4g57n7qjNfSLo7uUTnwXa5SQygT1fuV69vOpTP/ywZo9LioUG4Xa1h1EyFlyR
LOol/Xnupnr1ZTWKFkADwZ/+ZZrK4brUNP0HAXQjPAzleV2s6031wC+FWixkzbXMaQzvzuS68dVM
fIdFBwvsjC3V/dEs3WbT7fg+2BbZ8tIDLrjtu6R94lKziQYWr/6SjvrwiEHJOs9NJ3C5mbjEGi9H
geVhJfiWk3MOLCNd6u6qBUPQHysgr68Ctlhxif8soVerJdWDKitQGGZagS61Op/gxbbTuxsvcNuG
gCyh3XaWVzZxyhXuqaJXPMUmJ+KTqtvtLuoM1ZnX3UiYFhnNMn4VDVCG2loR+QXhbOQbV+Wrkn79
0mlQAeDSj5MekwSnT4cxFcDRHaPIr/G90Fx0S/YiPPwNMDOr0bGUw45Jf2gWfTzuOJnnxV6iyfdS
VmRFe8rT4HzIQnwQ0OTMwNpRqNAzZC8lPW1kjKqmeyulDQyTiL86NN0GrOucZdm76c00YKYSTApD
jAXPsKs6owUdr1wzNmkLkZlSJ1uwWSIhQE9FR9+XrONPEzflK4JkgA6EBBOCmKZ6QOsVFtazbUF1
DTH1KS/E7mze0NYn/lH4zWKGBaXAl6FMrEdWCh1xOg7WzyBpJsndsM6+paDzn6tZh/yb2E3/Irbm
eun1dPTMcsaOVWzt92rqaNuYW1N+Es7inQy7oWGvfmveQ51/kXtLn9QFLgSgKDObj5qu/7D1/9U+
CvD3sUDF1b+JcM6ATi/20QH/38H47nttSktjGy/UxJhcNYsWZCeyEsx71LaMIhIb9FBobxMKMkQZ
VvT74ELuQ4xS0zdc7zbaCCw2c8C4Ovd+zaoZfzgt5+DsSLVGwz4gmXzyPWP6iHj4XC77NCx8rCv1
PlqBMMOYhXhFLqB055FEr9skxuulvBLbdIZ2HE2V2hAJ98N9jGPZoDUO/j7eqfQJtGvpDut88vcx
0AA6tL9R+5CoDlrri7FNjnokcc+Ta5W0LgPBKxv2eRObEoMOfiCYHGOg83FmwOXRDdhnVTXMn+eq
GnkM5qVyeKv26dbUZky61Db00syK+VdNwOT3ZJ+KccVnQkbUjvmDYRFzM6RtzNB4z82HxO6MT3og
xaMx5N6H3OduVZ+Un9k+jSv2yVy7DelaQ8lPbxvc+fsMbyKe4H7cJ3uUM2sCbbRg4qeqYezB7PTr
dUoy2jtTeKaDo9U7B2OfGSZFJYMjroRFAcBhrDjg/8P0afgsnHEbPNqeZk0Htc8jzX026W9jyh7+
ShZP2/ASR1F5Da3LeuHU84ozKz9hUletw02WtkN7Eo0TVOdA+bY6ybKeHyY/WH8i0uLeDw8wj5mC
uHeW2VIrQR/o64hhBVMfz+ntjxb/rxtKK5vvYDD3c+yw7zF9W7Z2qlvU5NtmxsIgQbmF/jQoCNdX
KsMid2qIfj/n0OCd2FmEvGNQD7c3Zw1Z7DKpcVvQXbsB9+Cy1xKvSMXoGqsZ5qNPnsWSTV0XZViO
X03cemfZFOOXvPUwxpF7VZzqaoWtXbNiKENHr72XJaVDzIaHB5evp3OvTPVKh9Lv2C/T6WxSU3hU
WTVdbxc+fANljOPylCLb+FpN0IkQaSvtuphNjTkxrvDvMuBFXcnaaC9nIlq+e4OUj2k9IyEbBxvY
ea/3/lPnLPgBs8bsJS5ALXN5riTuUtj29hG8heOcmQ9PXwxpB5/BUoMhD3JUdgdrRlh4sm01EhpK
b+jNKRRN+nUgoZFZ82BeeYY/vaYA3vEE62393LHPPDnDwHDTr20w9xYw9QMMcIJRNf1AlgD21cXV
3Et9MMUHqu3iWZXEAF+U1qB9nZnPfgUpHpzR49DrHrCuMewdesyzeupOOgOCdbpKoWnxUlRanY25
8KgkU1/7KFqX2qDF/x3EpS+dhLxLkWXEbuYS9Hm54D9GPwrPcjKYJNLMU49VmgF4YjixXkM9T+d4
XJMe4m4xwgUJ1KrDrHKTpCKqqSOzNcPteiT1vSWPmZSUe8lkHSL+VI9eiL6Pcj/o8nkIyzF1AVh3
PmfGX79N37Uf9dMgPz6Gm+/tf2wX8Xdm0zJPs+F//f7L/rev049mu53+7ovDflN9UB9yefzoleBb
+UF//y//f//l3++7z0vLffe9UfWw/bQUdNnvrrs2Ytp/CBT/cE++zn98yN+zdI3tO/7hMrNc2JLE
HuHTQAe08R3/02VmcHnGhcJV1zS5VG9Km7+7zPy/OeyxW/TdJnQkbZvv+gfZwULiwdVaR/HncEn+
Syzn3cr2O92Uy9SMnwfRzMbY5dm/CGP8RdjKGGiq4k5tjozwmemX8IC0KNkXw2DqLAxzXyQazt6N
X8TaCZyAZWTvS4qjTR6rfaEl+6Ib6hQE7LQvxpKQPiIq6IZdY8thuZIUrh6JfXTp+v62oFWKuR4Z
rjyNSZNnxx4CZgIBp2wCkixwJwNO4gmZGWaAhN+emyaTHKRqe5r0Sc06lZ03MF7fHzhvf/gqUwvO
0/ZEiu3ZrFAeGBf29sQCNa8+3LrxLv39ga54tKvtGZ/3x51UCz9y901gaZPiSW47w5S3DFYwxkyv
QynMKzrabCKY19lQmm1vSZFT09fbt5xk337w8rMVtX0TfCa9NX6Z962q6Say4PYNrIHC4DIJ3zY2
uW9yw7bfeX3D1pft26BWWfIRFrz1ve6D9rLfN0xn2zvLfRutmPZf1/vmmm377Ix0q6ZNSTnGvNPw
EcDv27IqrPGcdttmPWz7dmGyY5f7Zg4E3ieheNvjV2QzddjsW//qqeJU7AdC2xuxVTjTYwLz/5xu
Z0ZnWG0XFftRQsxxboaJP0DdgXfJcWO1jnnjbGdQF+QeZK4l4Giyt1PKtchLiBGyDWeSicpvoBel
iB0BmO9q3I84u0IzwaWPk0/tpyAG5Q3muJ+OgJDnO8GPcLnLcXy6c/C9XiBUEANWDNx9XYdTllGV
ezftZ2+yHcPzdiCP+jI/JPspzTiMEzvfT2+T0ebB9YE0W5i1jJDkAmE9Jk5ef9SbwinThim5HNEc
ntpkBMmAdrS409wmVQeohoik+sKezQsBx/giqQUyKupZ98ZaW1VfogRAaKVEiuhqmZzla7BLsfw2
R5alG1X9dfFTxFpmp5nD0dzal/3eyUxxyTxXe3+zdWZgz1yal1djbSgryeyiG1pujVHgnfRIacLy
eetAne+cvYua1qT+HBzuK28YHkgXY53T3mYw5Y43SIa2kIO9L6tKY4sy6VTnQ8XberfeOtVX9d7R
9ffurtcFdHozKjBuUXsHODdHIFhLsSYkWO9d4q7st3EhTI7neWsjg+szsd3t3WV9azRvzSWNocHW
f+72XvSw96UXbQoYEGzd6owbihvqqP1Zh7Szm62xTfSY90pQMe5t8HT0zvS9C54k7fwp9954tRIT
yulFy7xHHK/CZGukD3tPva1r+uuN1hhuPKwG5nhj0LTvRWahDepM0kXIdd969I5wb/y9c++ymI8M
klb72OuLXjFyBVfCbVpd0HNHW0C51rRHbVqb5wC/m3NYGLD1V5YE3OD2MrkrwArbHJ6k6iJOorB/
DMw0++4nJlsQI0vO3zCjrPUYVRlktoGMyvvHcYA9fRwav1X3Q2bat93CZv2AmJXE5UAu/gLEbl78
w2j3yXFYbRi3pSc7PSQgraijzu/lN3Cj8srtp4UHqKkBKKpOv81lLeXBh1/F2DLw8x+JQh5DMd3z
0Cp683x0oCpKdyZXTlGkvPsjo/8DuNCge8wZgsu4yPT1BUyI/q0iV7ildMZv99SRNpWT9kJyXXE3
TYO13CG/EctRTB1IHlQrZIOgNjPWYy/WinEg+og7MJEeagyrSYksr1O/zh8srUFyFJCRk8Vr7xVI
jnr4YdcrgFsQZr1sb9q+dv0o5Ul7A6FdAnEbCkphT9Pbl3bJ6i5KO6cFeKtZPe9M09G3jKyR4HVG
ixLal+lolRZXvQfow4AIoV8CuVD2sZGij7G6DeUldrvmVSI+eUjEkuvnOoesy/UCv2zoJ775vBSj
W10UbF43IFzT9b5eKbtOWA/LUzqnNZiItubg04kvSI9k4MyPMM0Bh0B+pwnIno7Y8QwZzJxRJg2J
fql7M9iTiL5fe+esq5yOmahtPVZ+2d9rfJAickf2taUtGKJnea/USTOa8TcF/38POf6dAcS/LN4+
WC1Z8/tyj+/4rXgzg78hp3WxBro4G7jzUtb9VruZ3t9we+AwIP/C8fkf6rO/l26aSfHmGebmskYU
7mO2+kftplk69AB/m0U4OgEd5l+ichn4qX8neqfccLhbb0Zgy3JxHPxqhWHd+p0+e+SNFT3NJTe9
KgG0Hspk0r4ZtjyA+xDXQjeHAzffK93q3iD8XybueNH1RArgU1YnpxyPptQz+gDVys8Q5LD381Nn
KRo6bXktTZ/taStl7OEWTd/zQhPuTuu7ozdYQJ69n35nvY+ViW5xws1VDfdIyC/HoXhLbe6MJUQR
ooTU/FIPNSwqy5GMDyXgOTdGsJaFeQJ4tB6nO6vOzpz8kHPt5roWRPlo/b3LVD1yMwP9RLdeMjMP
6Q5l59oG09SAns5U/+FY6xuEj0NZ+GhO8+nYaeNnN7vTEbktirP1R1GKO7dEbKK1QlzZ6Cwcr3jD
v65i15JHL6s/Uek1EYCgb1JW92qhwxvoPQ2w4N3Jr20nvcyzl1nrxrdCd7ptotHRkloR8E+pGYGR
YcpLagBD8LTVnuuCzjyn1jwA5SI+8dEv3Txq+6KLiGpo0b6u33in40HM9kkHCyOsDbCKiYAIuj60
VH9X59ODPZp3lPTRag5YJpubMkC/ADjklT1NhEE7XwVl6kWDXt84m63CkDI/zGC6IAiYOsdUUpxg
ZT1gHj5QoZwgQs1Qyh/sRNxYskJLYl31EriQp7VPUhWPAHoz7qNac4SLhBxQ896x0txr3ibP9zET
IQgP/S13yULYftIEOqWRqSBnS0WoIQ8DSkNfJ6CuuegrcSuoGqgV1X0trSfNz7WnUgZpWCcpIK0p
qE8wK140Oz3bJQeKXDvysiBaAzuOnNkyPjUoR9SB7nQx4r9ADbgkLzmJFXFtcRVmvmBdmst0pYpi
hZCcJVElujxaZI9o0ZmRFKf2yXX7eymTT4rWG1e1X+uylrFs7CmcHSRlpLCiUCN1bfQ8hBv9ctQS
Z46KLrjJ5XKxEFMYO4N3lVWbZG1Rt4uno+NrR/1Inqj2UK/jo50P67EToFONBn1p02XfSi4olukz
Jytze974kdelIiRMBF90Tdx4IluOsKJkJHJzvrXr6lKsjooXVbxOyijjRHbjQbfaFyBOFWu+uZ3a
CeAX+ugD+U1oXNQN0zOqXc8tDrmlXwTFjbAJCkxQ6lwOBXa9SnXQX+3JMFHZNWet6Kqo793lBOCx
gkQUVMg3xUg9It4nI6/COpcwegbN4dxWZwaFX1z0aPEwVRdVR9t7ytDxpzTPvGJ+D2pkeYMCH45W
F4mBFpmQjr25CzVt7rb2zw9aULSX8zIi/LKOqxwFOCFtFzgrZVyqBYWROGTiDpRaB/ooZ/z4UCfa
MQjeCvJDWArFezpdj4pOK9fD+8weQIqDrQttW9bXKIAoHAmAT58sc2wvuFF013Rn+ojLaXWQ69Qf
TT3NLrlCXMpkHN+E207HxUiMb1Mgnxy1oBNbEq5tqgsBGDu37RCgFJ2dmnYBXSdFTRoz7C0uoeUD
aWM8h9wVgV4V1HHtNXfWOt+AU7+CDD7DOHbUNYugvZ8C7by0IF9F8HP1xueimF5E5USSOLy4mrWP
3B2DQ44G7aCnyV0KcN9ezSt7XM7c/rgjO3QsXbeImsWHrro22kU/lDpU1mk69Y1V3Zgg7BjRqShP
86hqpguUQv+XvTPbrRvJsugXsUAGg9Pr5Z01z5ZfCNmWOY/B+et70V3VbV0LEpxvDTRQBSQqszLM
y2AM5+y99jVu9cukTFkHQBXtu4HKcchFr7Pco0o1wge8wt7PqEq7XPtS2y1SvrrXoSBC7kIvDc1a
uMk3qGb5US+I+jPGce3OzXiuZwWV9UUEqqBTrxM1Wluu3NupL+6AxaGjvC0nc18MYO/CZOE8yWzT
kmZI9Gw23QfZYS4blu7O6NvHyRbqQgsF14x5M3fFMZoGpa8ogyg0TiNRoZYctl0sLLYGYiYHY66+
6ylL55Ta6UVqR1daNVLozVraJ12EXA0lyFZ3wqshfxEpmVO0fCmwptMlIF/7pe+qH3HYql2DYdaX
rbWnf7OPSm07tMCsgnLmmj7Q1LCPQzj7jhFfanH8OFuxvYn6/Jhq6SEG+Z9b0LvRpPF+gogcvvZ1
csgNqsPszA7c4CBslJVjOCcIGys/7YtNobO/1N1F3LoPDSHIw0LMS4cfulGjwCExwWp9EumiiyrU
XxuVPRhOMG9KiUOM9n2xKa0s3xIuaEDcA7wOuSzdosPfegVcTKVMgPjEoO6jCIed2XRYzbrhVvb6
80jcZOksYYNl85LqMIALg49/MFN7q7QsvfA8dp9+Hp5jJ8CR4ijD2NUq5gbWYpoZSSvcTg3Zc4kG
cKtQtr4XhTZ/Gef5ybU7mlcDSQVWRQPLpLNLRQ5t9WgB4aBwkRwJ4km+xUnYbynJF/yDDrd+B/XF
CqJ8SR5o3H3TIzM/zNOQ7pXe0s834OrEUkyPS33jeSLK+EYnLBUpnbNurCsr3E6WxQ2KTFjW3jtT
k095kar7RO+JiXSeispqD2VQy23UAusPh6xgO2eVJamshaVJr1wNwVdPIeJ1KtqZIc2TtaypN3nl
caSBCVH0FXG0eU56BI0YjUYOGsOXBPFeXzjWITc0/a4O2ycx2Wxmzi3ohl0LKOJJhmXsW412geK4
WKFmK46DwbndrI1+XSm2ywzp7IFa4JaUbeIy0HwQWNIWyTHy9EM3Ci7xhl8K4metot7HgbVuHLV2
qtlPnfI8J1o7oSokM+vRiRfi4SLyyrhmkkg44JGaAkNtsz42faSm+yk17nOPCIMuHzgvLZlQwThc
oZLeRTgi2J1DovyIYZ1qX69RDyyWoKk81zttM4YRdX++CC+4cqPuDmH21wm9hjeNbK4NgEV9G0v5
oDJUYAYmrTnR1h79ORst5sqjlIxgefG6EYGMPjsYfCvT1omNgV6KV6GyXSnOC+j4sTetiLCCQh3u
pXUdFvH3TFRns7LX9B9zvx85MIV8DU6+drRwlwfdPiB8s6zFLiOYnHPXtrPtI30Qd0d4NK+80NJt
PIX4b+R8i3/+kvyTcpXSUOR+Nj9QB9D5kwzcPpEt7+tueHS5jK3l9KuPaF91Bc9t6d9Cxz4zdDY0
Nc0/e1joMYHgW2tAZl2oPRqOAwneV8xsznzQ5Gc0FXbtoUQj/SWX+14FF3HXfGvULZ3CO0Dq61QF
68q8K8vsua/CpwKrTtW6295rDrOWneehdnC4rNdWvh61pFmXsPDW4wCFEDnClvwyk9bs9LNM3S9W
xl7FApHa9XPpNK9SD86sge5KUJ6rONsNgjtiLHdRCjo7rnYpsWc90hFEhMde9s9zvYcRvSvrkNM8
XYHcOzfTS7CvX/tJnKvwXJe3oT3flKN31mWoLqTaulDvGiCvtk6NLyDWNTJYzcqxOWskh5sp7C66
NH6xOeymQAP9hnzgtVUV30Qt9rbS1lV60c5VQO2qtoj4w+5SFfxrJt3+WaRMbI7T8nxC6gA7/aKu
y6vSbG56zdqyiFxwr8Gt7V5bI+TXBrklpD49J8FYZFe0kFsU3eICk9q6BaK/HjR2lFoH8s+qc/BI
pOGkFtjZUxxnF5KTqqWMM0c4j7GMHuBD0RINCcKZDOIYDHauuLsuDf05JoJ73cMEZl/o9lNnXjnT
d7xqa6Jk4N2rCdshkSijd+gK77HFmuPXbXecGn07kp2z60ztBiXRQ119cUbQvbb3nZlEQEGb3gpi
NFbwyWlDZTjZhmj4RhuY6NMq3YpMyotiItygqPL9PIpLQMbXgz1vcFyi8CeHnbrNQMKa82rHFqTM
bnqMNW+5UkS+y14WLtOy955HDksJ+5leENKCzmUeH0yHMqZGBJrlxaTLyf62ICSeGuFVPS4q3O4s
ZSOMtAWs3rMPdKN1COi3Grb93PdXOBEup7C5MDWXwKJgnTbmlwXFbrDssXE0QBdE9dDN31K8kZb2
OptnsWZd65hriCZYlr0bnIR7NXcXJcaSG7qOP8YSSJhuPZK5bPmWnDZYWP2BP10UaJfWEG9Stz3i
ldlMcQX6orwZMUiU1ReROK946PZ5UpyFsT5ehoa1iobgqqppMqjePLJzc13D99hSV0oT/jsG29jo
Dka8METtHwUhQ36kyoNWmqQ1ZI7wCUa4yCptFwv08XW0b5rma+pqT01l++lERoilw4t1GxEv6N2X
LB8O2hBeWg1n0lljsTHR3q9iBQM7iVLXp7NO8h0CoHTo0R1E1U8taVeVCBpek36baq67cQxW89jp
27XTDubBGCjbkwzrm5l7H1TRc4WGPlF9d05R+LKq68d+znJ/NIvhWNF18YPJeuTqjsYx7ee1aSbf
2krelXAmdkWbwsDgQGlCrdv1RvHQAwEmRq8+aDmVX7RDX3BuPucpTj1O8IgiiFjxHZKAcm6tfjOP
+jEogTnMndutYtf+Fg7lra4Ka2107nWToEQUwSLvLxVqnw7RuH2ZSvIHkwSDH2RVvig1W5sgMO1V
ojwFXSl81myWAU3JfO+40bBLwI8AFR3nnU4/ahv3Jd6UKkea7I0DeRZJccwI1+Ynj4MnwwjvoxqV
Ahfkcfm3dVcpKzG+IU7JFOS3vBwiqjQ6qDp5gaQqUps28T2ijZ59jUwjNEL+OIjbwq1WtE02AZGk
qwwvslfWr6aDirrBYJGVBsAEDLsEOaXVthmC4sKJBbeJOjHXjltr67Gf2i0oZM+3S3xrcU+MNT/p
yPpwmETOJTLktDKW43UbIL0I7T44x/moclokmjiTXVFs4VTXCGcGmAhOZcDsRXttEdIFaHDMD7YW
kzM8ficN2Xf1ZDtJ5kbqfCk193zQuCkpcbSt/KfLXmtO+dco0N19OZWYiuoEvdco+q95PDwGSXHQ
JP41TCzHWbG1YeyF+2qei55pPhbijPMptGrWqnWz5DoQ2VBp8hwvoHdwjPK+Myrd2+BeYo4PWnRg
a8k1xHOL7Ya3KTgPl+4W3Gr8YmSjsRnTPtt5XK4h11CEGbF2+wv3yDsMJie/jY7QxW9civcYKpfV
IzhLwuBiUqa5aurZ9kPCFzjXiUcA6t9Q9ayN0TjrneJSMhNdFb2ETLXC0e5jVzlro0o3AYg0xGfb
qGhCuo8GHRCS54KJoLuWbTnBc7iCDt34VtBtgJasRBfubWM4C8GjoOmatpWhjaDVqLmXVkGl1rxM
OKrlojg2Q/wqvXRDDtTRi809iQ9nZL7TXn8YlXvdD70vhbXtXFQFTbfqO+TuHU6KuFdfAyJ1VJZ/
I4Prss6is2x6Dp3OL4vpxpThFT3DLziTzqu03i+5U3Zp+TnOX/iNN+QS+WY8rYASRWsiOM4p/F+b
CMkq1V2H/ZNeEm9aZvZZQrbEzCV03SvOisI1JD/nEGwA14dcu4xrFGqzj7eErLpEX45J83GGkUWN
CHewPW3QpeGK4JbBFJm1bVZNGEgd8U3lxrpOaOVpMEVc+6KnGem2+UaZ8kc7VOj4loBQ6h0xEekG
SVtN6XJH58w3m4sFyI24ZhAwH4MXRuXl1FsZ8LFDU6YfiCzH5PujiuZ13nmd1DfkQe3KofNWBJht
EKpiGIzvvXo6m5G2IZEyVwGFV0C9xr6CMuT23r6QLJ1RH+5mejcx2rCNTVB3buANqdKjLoObZopf
5ym/M8YhWnf6/NOLg1s3il+8ovmSOsfUFOTwOfNWZ0sXmnMrmknesFzoNNSOVN0NIGGG+SN1Zqx/
eXHn0bl9HPD1Begql/WFZgQXkWMT7q3xaRrOtTaf1gDgUVOYgytZaTFm7UioC27ANIuNQvC7ybNU
bi24y+eRE5MnLqaUc0NfSY4b4BswjDjhQYUF3+dctbt5GKJ/oMe4iL83pSp/tm/FF78EFf+rzPi/
p9qgJP+hamPhTr3+kpEsmcnGAk36d9nf+hdtA0CzxiLEd/jL/5T9vX/xP6KX8HRh87fEEoPx77K/
af6LQxAQEx2SnrlU9v8j2DDoImCCAGdmgTVc/u7fOBreVvwdoELwiG1AYbr7C9FyQmdRk5mrqJm5
ovfsj16rRpIjCi2+doywuXMae/yE/fmWY+IIlCZCtzwXIweleWkuf/83vJXFVp/afcR1GcPnGk+B
tlZC+9ZjIN3+9gbeAXvRuXjTznBMA+MW9CQawzych0Pk7ViAKbPEbRGrz9UkSKjJKgot+l3l0dYj
6tKswflAqlvUNBt2Vh027pro3rTJjG3e2OwoMYWSNo0Nn1TKcI/fYPYILAw5nZXkaAU3mW1Wl44W
CD/g3BavVWmld12LQJnFbTTbtdbZmXnujXFWHyLk77S+jarzNqWWGyV5eU3BGbAcnHBnOzOx0Cuh
o0/eF7GiQEEyosrWeZoGeM+kSw1PYYOWl9QJcnVdckcQmxbfW3rBqjx+76pYnTXxXDkveTKW2D7n
0LkOrTi4qGiyfM+ozcZ+YRmgQSyh8MutUcCAyvE5JKAcp58L9uIqS/TgopzH1CSRzUkBjkSoV6pp
DdyKOBXaD+zM51buICOA8JINcOM0G0bHPHIs3y+T+nsY9kb2XGhRi8ti0PKkJkCqQ1M/EguDQMEj
atQ4c6N6rMDWQ1eiYCdTY7Yzqh22sqa1nnDpxt9soJwbEUWCHQBSEMP4T1gIq3L4UkfJUF9YoVYU
9+5QEom2KkrL6olFqfVef3SGMVUwRwU8ALxlMfFKXIkGrt0kW+tYIREWjhrA/dUUoM41twoxjYcp
WVfNLI8J3JDKuWrb2s7VDUbV2snWFY04dDkkRud0JXIpJ1JByshy5munrY0ixSWfmE5+hd2t028D
iPn5U5h4yaw2U4Ueg6xF7gQvEMVKai1eS3jnDQ+AEgLpP+a6AneyVE3tW1VUojyoIQFgjhaGNdW3
Dn2c/DqPNXkVtNB1tsqIe274cm6e6nBiEtW9mvJt1YhSW/MebTKv486zKPY0EWZWtCjpeiYoK9/3
KSoAf6RAiGHCyZvvSyTNvGlJfSR4XK/M8LFr8pIeBf82nUvIRG0+vALOA5CelFaiLDGQeuVaFAla
8xqPPu6T0nPqlV0MJM9IZIh8LJ4V781BIXXQa1yfwDGpQDtpzxGZdh8/WEHxzvyBCHGojoPKrfLS
sDPXPM/6sc7OUKVHJkdHXKDwf+UcjXf0y5XaB3W9/KPZEtko+CrEpa2lpIUgVh/gEUh4BgIVQprq
e+zJ3KRiqjDVq15mMt1Tz53CM2XTs/cVBqZvNMItIiiteDxAQpP6sdIoji6neAr+87Gh39B2G0W8
AsZWIP8zDkWskZqdb/HCg2do0z7vdxCGnXDdkjNh7BSCjwK7PbpkMCFTtReTsgl0sMmgWAcxAi2c
6ZFFoaXSCBjSrVql27zvdH9oSPTb06219W3YFnQZcQ17CFC1NvWuU6/y1L6iFHefYqANLwI+ZHdn
1aIz7sJRMn03GqkTyWNZBiNJie1YjYgXZIGf9XksNG3BC3hUzi9st8C6qo+zFu8nxQ173Unc3yvd
jnUSgBI8T+dL7lF0oEud1TvuLNGPAtbXjNQXv9HKzpBsIOOJwuUeD6poLPX5LjayPuIgUmE2QPRZ
n6UzZmdO0IPVb/q8s/o1iARKU6kBA+eOWTlweousSD5Q8KdKtTLaLOSWKUePJfpZOC531l2DzTuZ
qeQKadwGkTG7nGDdcSq/RoBAhHg2KA17zEvkYNzkw3VexQWCFGnoEAY2ZYv5bPgR1ujQaxfXXBCU
6luPJD82Cc2bek0OP0YRoW19+LUR/b8cglPOh57Pi5cfL+GL+v7SvD0a8X/676ORpf9LOugQQJCR
JG5xzvnP0Uhy/iGNWzrSEAY4twXP/x9FBDll/LMcguAU6uwXy1Hr32pWTVjYRNnyXVLWoTyhx/yb
09HbAwQnI85mYvkj2C7kdbRbbw8QboXAz4givFJRNh7IeGZZ44tcf3xQeYsa5Oq0qDs85LKA3bzl
mU9GwdBqjAAx/N6qzyK9fui7/qmzxg1sJDgVkk3s4wFPH2tR5nKElPzeVMEgn74dcDRzLOshPdUW
z/8Va1Ow85xBW/3lKAJRIc+kC4u3i3jl7ShJGubDRGzjsofR6deV2ElueZ+cJ5dX8L+GXH48ASnR
1E3U0ARpYBo+GQWjTsYpaqF6jNKfF8JJHm5TGZ9zj78fk+R7N2bNJ4/29tS8DCo8rMY8H5dwLErL
D/zbIXaaw7AdlKZ8yYmHypXdbp1q0jaWJqbzUicQ5uOf8u2heRmPe6tkJBOXsyuWj+H38ZwJF6Rr
1y2qZueLA9CZTs5ERTpM209G+mNqCJMUEvYpaSBT0p2TJwumphRJMtLfs6LxOM0y9UXVZf9gFGEZ
jLVANo1T/n+fDokdu13rR3VUp0f4H4HGZKwxrHz8w/3xaQlIunzDOL+5Q4nTmZ5Irw/nyKMUv0AX
KHOnOxJaLd9l0d8CbxM/Vdvm+48HfedtccERnv1LWG+dXnF0mL0IaxfZqJDFxpYc8WlraNuirrxP
JuLp6+ICyAdGpowlOA5gi387MWCm2t0AashPhpBCR+maAHmC/JNRTqY7k48VirmuswLq+i8F2u/T
j+qhHnq4i6lfkl1IVB1JeDSZnvLgL1NZ3GUoXOjckh14oe4fXE2C14pqHCuUud10hhnO4n15zhF3
d3mo0yj75FW982QSco7NPOSzsk8/5FoN0q07AwSGbYPIwa5NhmsfcfDss14DCkPsRPHJr3nyznhE
Ad1guQe7QprUA96+M7OwE8U1JqUsbmsHsF53aW2pv34wwQ/oUHjglk3u0MniGxlhrZAGMwgu6kOo
5/LAETbZREFNLXUwm08+tPcealmYbIc1CvTqyR4m3WW5zzGx8rnjcyd/d5N5ofYPnspdBtE9wpYM
i4PE7xMR73M8VYDq/DElkjogbm1dNmLyyzZX2NpTY/Pxl/zOU7GDMRV5X4uD5uSpHKl1JNgx8ecg
p3DqSiBUBontfzsKr4jjBf9ZzgHuySjeVGa9NdmomjCqYJ2APZ52qtx+PMrJqsS0Y65x1OBqiznI
cU5GaTHixLCtSOhsIiqn/OUGzXHCLcwMPnmg94YiD0iAj/UM5vrpUMII0f07mU/StO2T+THeKcPD
eSymhCra/5TZ3inyvDcUv9wifmXx0E8/YGKYu6zCg+qD77yvumA86wEWrqpp6P56LtDNXLgj7CbM
vdNTWqBjM+3CKGdnDOkI9na3JHiWzj94IFZ1HKyccZfHejvFI7N0hpbqvm+T/Xkxa/psXIquBvCm
47/9JOPiz/nNCXfZ5tnopeTDejvYADDMhZiU+zr9sBVfV3+hk4Z3+PgdvTOKaxvkgixpBGgiTr5a
/FBYVfhEudhWzYbOwjPeHeeT6f3uIKZpcX5mpgOyePsocQ9xODAYROuKbMPFT16FiGUvPn6Ud6ab
a/82ysnbEVWYxkXe5H4cDNGexHdAd20NMVMMzt3fDgVlhpQElzIlM+40xsEatHGqezP1LbCAKCQ8
C8igsJKnzO20T97Qn49FVZoFTujoUwz05G9/PC9d0CsSlJdrJfIsdZzivKWc+cItQn6yNvz5niRx
b+xNgsMJY538gkMgNPqJDFWyrm6sZsJ6JIDyffzjLRP3t1sBi52EHsC6jZ6dO9xp2lqROEMGHZ52
fEgU0oWAZvCFtqvbnvV0LBHTCY20yr8dk+sHcUMcJyyyE8yTHAkQZrkYyhDVo0HPMcBQBdvZstYZ
mXq+xNHzyTli4SudPKS1rESG7RAMwE3kZMCFmkhUe41EvPMC5TsmSac726tQ4rfe5D5qg+2lCzau
a5bqnZo2U1Lpz1R+1ZfWcAlZDZIOsXlVCOCNtgcVRnYYq5BnpCPN1l6JZlu6s8AOh4/ly8c/159z
Dq8D5+Tl1qvTBjn50zeJCkPDZD/CBlUV0EApCXIfmINvZLyiE/r70Wyu1zgoWO/4zd7OcNVkQN8g
IPpD4rTTNk8t8dCg22/oGXvWv/tg/20JfmdX+nP6WQZpjrARPLqqHGffjiaCOIkxyWe8djKIRxkh
qS76LA25wCGsX0Xm+NlSvvwr3854hmQwi9UCLpVjvh0SPzjM+RS8svIQ1HX26zRjN0v1aB3XgNCk
HO4+/kXfe0Y+X7ojnFh0rnFvB+wgQSqtZj9ENqGtutB8ostxgVMLnlCGjujj0d6ZLfyYFIlIesPG
bC7Lym83bjPrTUdrZO6HXFNIaWxVda9NdXpICMv+JO3jvbGW/ZDC+q/e2MlYbgWqc1rknparxg16
DO0s70NUqDkF8o8f65235rhiuQT/SjVcymm/Pxb98dB26RIgn6iqdV2nzoOgF4Jk14V/Cblpk01T
+Mkm9uebA+zv2NRM+ACXb+/toICDO1rbxDwPtlIXlOaDjaUPxsGLMb4uXczt3z4k8Mvl1L7ciaV7
ujBqQkP65HJG6wayfV0AcdBX4gZtezTox4Q8kWtNIOD5eNQ/3+LidxfSIt+PvzjN0VFykqWDdpT+
05zt5noBvadolhHufjY5XX6wt98e65dJxhxnHJqFpz8oeFCHPNWK+GZRoECdJ5lf116Dagm8bPGY
IVq/SxV6ulU8dV35ydL25xyi0sB8JYXzV4HoZLHJYjbDuEKl7zRNe1EuvgCo4BHEhnlILjUrS+4D
C+jYJ8P+sZEvxD2w0Hz/ONpYed7OohQG5VSgK6WXkHuHEazlOfQa95Pv/r1RWEOlyYVP6M7psjb3
s5j0OuaCTuLM2knRBHqh230yQ/+YK0vyLr12fkH6xWymb5+lbcemNywOj0YzkZbKiQz6fMvrwqP7
T4ainPKrJa1DQ3s7FBS8ps0t9MgiH+y9gLu8lvqEfgme9e7jL+Cd344TlsUuJIkssn61x39bM3Mj
dhGYob8jYHMBFLPaYAPKyr8sJ/+qGApBfYjpT2r26TlkEKpL8mLmZqQG1EFQmrKvtovQ/5Mv+o+J
vrwlaidc9FAscMx6+9OFwMzoilu579UirlbKDXoNvKvXALAztMNYakJtWzFVfz/TuctSSoHVhIDB
PlmkUzOxErtAMABCvD5iOE5eLCQ+8T8ahiA/bn1QML1lkv72ukICphrHHnKfGwgoRqdCt+hr1MM+
mRa/aj9vlit+R7JX+Zgcsp6cP54HPBm+f94X4r/QnSDVh/cEfUDrsrIDGayAg6neFAMaPHzPO8cr
xCcfwXsz87c/gXOydnjZqJzONrgRdprd+25nF0+dnK3bv/8Afh/mZKMjL3ic6MKi/TfH8SL33AcT
ePQnNan3n2VZPgjNWY7/b1+b6Hs6+sFy1oJk3GxdPQSRl2ue/slre2/2L9RTZOZMfworb8cpmrhP
u1rk5EAB9hnkaNwuEEDKUpz45Kp06uCcyIPPbhnvPh6SHRZFTnsUm98OO3VW6eklwxLRAr8nmpP5
KQsRW3/8qt5bgTEdczOiSg9IVLwdBpimRsmS812AeGhFoDQAZKelziIHE4v9x4P9+UyLIGtJk+Z5
uFmbbwcDTSR7UC7UCqqhJRgiqgg5w6r4918043CI5BZvUkD/4wpvVjAQSxYsk+SgBBG5DHfQN+JP
znN//nZc3W3wtqyJaKtOb1JOOcpKSND9pppIlJjxEvQR2RauUeafrFHLZH67dHCkEsw+moeUEeXJ
L5dNY6/Z3CX9iLD0bVJq9a4CpH8V2Ua5JwBPfVKgOklDZKV3uL6jTCPrlTu1cE/W3sSqrEloHdJn
KEHJFf4Gq3zJuP833K28pr2JrEp/KpyWLLG0cjLx6CRT5xw4M2BB/nja/PE7L1Z76jGgiS1OW6er
VlOIJKrKfsRCVWvbGNrvTqeacROZMEw/HoppcvJLY/Qn64Z2MNBcWtynh+YAmULQBrHjZ2WhsVJO
hdZ7eEakVF8Ks9KTDKzXUMM4mSUmXsTQjjvPV00fue1OsnUAzqQOe19joIlfkkk1xTomigdA+Fxa
lxk3rVuLpqJ1hJQIU6KpBmPcTI2DBSNJW/tsrHMyOerGtAG1NGMdPmAkcn61R+IBOFI/c9wzNwJz
HNY9/MCgqWDCFTqvxhtFN1zGJfW+W9z4sk1wEsJbesz1zMPIHckxxdiZxqTueFlnk33Dx4r6F45J
jOde4P7EFhMbTmV+C8SUkx09oVoqbqYo1RzYkaFmZGoFkSinBAdcXQFxAilHaFNr2EmzAhNomhcq
TgLYobOtSLWpTTRE53mfBriEPa/JRwCRllXAcXGTucM6YkH5PJJznwV+QqjH+N10yZGlxBfVAxqq
Yuwh+oSw/GJIn3OePJmjGUk8mvEU2LdOX3oevuCmsK7LbvCcbQ3RRR1aXrDwW3KXjY1dyUnn0SV+
8/VQekm9AyBse5fpDP/dH1Q/VudBWtfT1TA3mfaghblQZwHAhP4eRbyJTyI29GMfLvlLeIjn4rUW
wfSalJ0mzuemSpWfBzrBrSxwmX5hyzRpDhDRhw7Sahk0G4VN3v6SgEDAi9UPYFCcMAh/SA5V7uJd
wm2BgA738pk5jDiZ1lQDo/hJIyYMMy6LcrnqsUtP3wEl0c5fmQZZ4l/52tJgHdRWEdwFAcLuo2FV
rrNVqRjFcz4acQIdtGjsl7GJsP+u+irOcYFNrSAyMi2US/5O1Iz6LVw3goKkhjPpqkgFvNOcCATn
WA+F97MRnnglywxXke7Yebg3Oz3KOBBWpEwMKXzXrVFV2pVnUvxbXLjxeG92TWCAgJEojsTUW81r
HQf6s2lGylllNn828jcqsnTmOi7qLczF4VzHwoclSpA79dQQddyuCGfq0EoFg9P6Rs7hZWU0afxF
NCLLVwa6z4VnG3T1uqPK2OFPCMtwk0lotxtgZY65jvTR/G70OQIlC2oyOAj6Y6A4vTEB9GKVyZVq
E+O7LlQar8t+ms3dkGrkhASF2xyQHQ6KKAFHH/1IqlL6KRIqew2Qt7a2RaWL1xBhXLKG/+Qg4OMi
TjwDBPBhGwxp++wkuSkvwsll4Gm2bVwIzFkX4K02lRvCfIz7aiAoYl3K0huOTmVx52qiFMW7G0z6
tJVDEX4fSq4pG5ELwnXARLckdSVW+xBzGO78JtQGbrxo7potFeD6ThWlPl045E21fj1EwCiIU2pR
IzY9nqrLqtRJ5kAObE2rLHcjHS90nwcXUQXc1A+D1lXHpO6AXYdxYt7PKVFLT3NsF7yMJIFpnccF
rfWkNeQDC3/0VJEjeMvaLdLFYWwnD7ggCpYbmCbzfmDN/Nnosn22+rwZzygaJM+UOOP8bIL5lq4C
VdvjmjN4oK11GAmvuH2Mh6inU72ihQXn00L3q+2oopMfN4xBaX/tyz7Wb8BQGeopJ7nrVm+09sqY
DYpHg0bI1RnrUHHVQ2LIcEhVXrm3yCgC1OwY9V3V9mnml7nm/uynwCsPUws4YOclnYDvG2Ea1CLd
Cnck8WXaDlFQ+GoOhoFHwlXecMi9GsADnl/oXREnRndrxCSAnuPX84wjkWnWkx3pyl5pqPq+YGuu
J3eJSNNqPvbRjY9TqIMPmqZ8Pq+6qCjWyipTDYlsaJY+Smk8KOh0I5yZQ6nMa/I9ImOd1irvF/K0
dDc5VOzuW0A/v4bbWzqYE7qoNzesJc6wCpwcj6/SkvkGFEUzfG1gh311SUFJH1A7pcZZpkjF2k8y
YsknZdIktgJ2oPCNDov8jrWkF9vcVRWQwCmYbWMdavFk+coc8/BLZozpt6qvxZOdlW6wlYaWo4Mw
M4O1IWYPaDZjN/Q19RgzrG8DjfCN+yw1G+8J/1Uc7hySv1i7S64iMFBMcUsWqS5hcgcyOTMCz6wB
kzdA7HXkvsnaIY0nWjc4o4J1gdOwuAqx5WdPhPXhg069zJ3PnRDF2EPUVtR4h6pil0yjPkPoSJ/Q
ZSImoLWBtWOibntS1HbNxCx/1sh/sX3SzbojotlxOMiZl7cBroWUE0VOGqw8DwjuvsjHufzZ0O6f
uDP1+csQOc5r7dlu831MBwPtU4+WYBNrZWqsUBrXHBLw9GHy1scFstIFme7dsFohoC1zMxxBXXPh
8zG9EvyKPbPVx5UIsyZ4ErVdx7jSO91gsrv2tMYU6Ta7pdHf36bQZaO7HOqpJGQPs9RMQFcn842L
oyq/h0dWwjFWACSYJTMBgRdNNAzpUUFNzvZhiPXJ72dX4qWChFA3TwUALggxHlRrQiXT2TT6r61H
W//FakMV3sY9bIDvJjpSPqE4iKzLOg/dV1kG8MUH3WuJgUG3Ea/QzE/zYbJ7Ld7gNLTkLgA9kyIZ
sF1+Yb8ox7h+5GQEuQhHGqzS/WhnhryXKcl7V01OLfHJ7lIV3o380t1u6ushIwFsro0t/cWo3yXh
ZGKfM7vsabCFnG6n3iwW7Swy92+0W1viG9JJdnjaRA2US3PnAXdW5yBsnRzzaCmSTL5USGhBpxsw
hVHju/NZos+Du4doTPF8NDwYZLg0iaVjkdD7fTP1mJENNzaqKzU1+BOHauCd+0q2fJirSO8K7Wue
p9qwM6IaqLumM8K5BJnsYETiGS/Q2xb4B9sxt1d1D1Rvu8jpixVEIzFeh0pLxWNvmyDMm650CFu1
7PZ75QFEuJThVFJtcVJpqLtIICBZ5WoAMtgS22Rcw/hN3J3eSu9Fa3VdPTrBgAVR2pUnMpDuWmdt
2J6oiGpaAnXXTwN7gpBAnrWrv1T/xd557MaSZe31VX5oolE0wptpuPTMJJm0kwOay/Dex9Nr5a02
pW78LfRQglCFW5aXZDLjmL2/vVa0AJhqqghkjLIUy9Pvw/T/z9/+D+PWPv17XOJfWLJ31X8VH+X/
7P4r/yi//xzB/f1xf0RwNaaTKKtRoSeDQpXwVpD8A0qm6cRsaaLKhEaIEP2ut/1tOokELuV8Bfct
7TuwxlTE/5rA1ZS/EMwhe8vNjeqwQU7ibyzdvzbOwPD+t40063fp9R83TjpZ9CjIDJDuBHHGkNI/
XQDzkRKRamSztzBpDfeeC8ldVFefVa2uN7VbWIrkkmjm0yDsfa3le4tp8DqFGJMdIEVxPZLlN96i
oI5M0ELa/CtatXApoqPuWbK5+re9gyHTrlffJcHCqicVE44LM6ZdU7bh2nXH0oDWEtmWp+rNh6pv
VHWbPjoc2G6hdH8i1F+HwsZB5FV7p/bbbgMhp7Ev597krGKdUJXH8XGGV7Np9IBdakI3S4YOr8VA
KyuEdgEIh+4sVTeWC3fGVaL79XBxsnu8r0n1IHDP12GD6ZAp+cy1M9DYGzW7u+HI9V3+mD+mfurn
ZxH9NE+a/MBcDOMpkcevWDBorh7zMA+NF0mA3HKLd3vZ1I8w2DjkXom5QTfgTNMlv2LloXwE0H7F
HVFJz2oGCxMtQhR5ETx60BQuTI1Tk27k1t4ApgGdsBEQgxhQcONi9Xf5fGydZmsO95W0iYewGazD
hJ2lpDGZVi5jEX7JDs9AwvC6fEnv0vvyJf/+q/z7r7df44/+549f4w/1q/9Rv/72x/hD6XXD4OPX
+KN/GRvTcZkYwF653I1dKJbQ2TTZUQVqxgbjEgjlQKK5GvHB4j2/S7tQnpilqd4a1QWYyQagvuYf
uuYRInKz6+THD7O8y3rO2RsXfMouXoO58KdoA4QcFABBGcUImfkcmWyuzkzpzCsIWk9T7/m9LGXD
rwOErOpst1sLBe6KhpNbBL+UEHiAoUz+2+wxZIohhflqb92jnbr9NXtkXWZ/ZiToncnfs8vhxbPt
j0oPSuQt75ui3ab1l2qfDZq58RJo8iZCaml55hxqeLUufJ/gyvCcEwnWrxXe6+tyiT8F8riOkaGD
Ve7BypYHofn1lvOsZ3dY4fKHSPqKunNhHtVdPoTRhg+vANPND7P2joHrwgxKitmLe6+OkVm3PCXq
fZWjoQyKjRtpOEuRD4gZfgRb4LjLMp9kcqIfWgNg2XwBdqGNG3n1bMtvkNTxDVdGiKmjOc2x7ElQ
IcCybAxx0hhTY+rHnUN9X/VH+/7dwNrCYJQOdujc9nvITFHFQ+0t6rWDz8puXoBK6QGKypebm+In
viZ3Jz/07Xxv/4TN7FfS3fRxkgCXuI6bOR5+k3UNk/i+7vxR97o7OSCbTlvX0Y4QX/KrdEYux++o
LoERBUQmmAhxe7HP1WNW/IgE55IK5ybQpePk6f0Hdm1Gl6mOytpGNaASSwa7eeHXCkdalJRtIgOr
lrYOY9pUQRSEMvaA0WjfpsesB2FNVi07OiBBwb7fvjanD+qLzDA6A0uu+uwkbvNQND+ZzcQkttt8
DizgPg+rSQ2uHnwZwozNAnNWmVjr5G35nVQHNfZ0r4dwmEhu1TsesEP+2f4+hxGH0ZqfaOrOOwVI
IF0hCkfvGXDZ2Prl4Pbs8ccY27zeLdqhcAKLCQQbQILywkQV3+mmlMOsfC7lZzkPIJItd/aHmgKP
iuEKQGxb91N+wJ7qynYwcHMowyG/yMsVWZ9eh6ich5P1wuElVtzqvrh3ZJc/F91FKczflOfh1J1+
/2v+3R//hdo2f89atd4WNLqnf/yJ4677VZ0SbhjTjoVxPawMStesU9SzoAcqvt37KHoujX7HOUtZ
Pnnba4kvzZ+k69Bl3KE54J30Aq070v0ELJVGXR39OAsddQH5UylXLhwPVivBYNxF3LKAxLlWuevS
Ht23hUSTXs2yF2oY17vWeCoCgX/e9jOQGBSUIDgJ87WTWVcxktcPvKql4pUDb4zbXZLX5tN2BZ/Z
h5u3OipHehhpLSoG+JZ425lMr1/zCQm7X4bZaMHJjV3nwzymn7APYCR7enOKqzszeq7YE4FhOUyN
cVFByxOH6x2TlYXuGas3q6/E4UDhkJ7gDIdGCuE1zw6FKBsuCXaNS2/Z/PPNZfrRKk6AeY+HNulf
dKZQSCgHnK9D1VqDtBLgeOsfYDZenbLE6lh64bM5Pchf9Uko2Se7+Vua6whdweroNpZMgmvtIF+K
vg3EYDLFtyDcuAfTQLFi9CJHg6lxi1oru640mV2rDzlgJWOxfcSxeP/aYJp+puhody+30y3F4sxN
5DhMnYukDUUQK7+hOywUS3KfGKUeSLYTgCxzAAcha1K68aA652J+VCKO4Ii1M1UP5LLxOXKULqE+
hlpxoHLnHKT53VDGuyxVjrORn618fi5y81st9WOkn+Py4z8/mv5fNwpvUPX/7w+dpw+ynP2vPx83
ldtH/HHc1I2/MI9BsvXWTKWnKv/9uMl/kW+tXZnW+O92CUfbv098qX8hMUgTliMq6ww9or+fNyVF
/Quj5Ag4iNTTYyEB9Z8cOP+lwcEwGiEOQjGEjfi6b124PzVhpUbhmpXBK8KcjMGHSbPjYMZZSMP3
i7v6/2lU5F86UXTU+CTaLcbHbIV5azn86dPpc4IzeWAspO+YIc8YDoUQCy7kTz+Av56q/6scikuV
lH0HfODWpPvHIfr2cvJpDEKxJAW5gOr/9GniXFobKe9xblIsCKyxAewrqCRqfFuHJY2yjei6Elwi
rBuonPZ4R09J9f/9V/H7s/zzV0GM/ndGkm/3n9th9BDkYa45gRV1W32mDJXcrxmnSJH+VNzUv7th
ZCOguLsvTJX1XolHzh433HjZZvWlHIEF0vukR7hmfGCpKBmGUbV+aMbCeKD0kXorMO9jQi6NGEKV
KwdFIrLpWSAW7dgRdjhgft1F4zgzli7RImliWWQ3y3HpFX0uf9utyHTmpPEIuKSjILKqA+Ol5fS+
tstFd2pxZ9bIx+08rkKgZNPVwl/vKVKbcpy0AR4r1gTy9j9fJf4fxWrcQhz/bi3JP6bkf19K+IC/
31zxAxAru6WfSLDf2rh/vbmyXBDUYFJEY9jBMiyup39bSmBuMMxJT9FmdI9ugcMT/rfhUcX6C/MR
ZFJpN3LzvU3N/NNd9d/dXcny3J6rf7zjcQLzbiePSPuO5cn+/XX8+fEuBHXqVV1nl3qrlXrUeJv1
2CEyDUUmque4lKfJ5XuYgtjW23DObWMX00W9JA6g2NJWkcWpbX41AR+Ecya1gGHl1S+jWjl2jgK9
0mSCPVo7Gnigevs9UI1qR+ERWIMDNnRqbhgmat0FqETQdci3PBK2D/1aBnxxNUDLEVPDRI1Gnmts
1DKeTxvirtroHHmLQ83G3E/TWWtnw1/qEs6XA9orYhrelTJ83dMyHuQWorCpSD+S6rwMVRZGK7Py
FIt3C/wKlwEkd6h1bj+SWe9rSsZuTEUwWB2wSmNn+2BqxLVpPpZF4/CWGNtBhYwW6Safv2GmvchC
R6vuevqcIaHWK/W6TVSXKMrXbS2aLZVDH6fBFh5j5g1y5gR4PToXw9oZxBHEpm71cSB4Q2KedCl7
ElLQwczSC/QBSp68xKTRG22G2JYgxNT9yKzfKU/1btGbsZtq6i+56+I3IralL/cGDGdDgf2PX9Ub
EHntIAugNBOONzvQ16ao2C5FprkYLrOHsoXrVIHMkbXikDm2FEhDBxGz0ZnsHeQvrddjvze+EWLs
Y1m6r4urAVrOKELSHienB++bT9NHC5ERuoAePdhKe8fZb1/3gKf3YgFkBasdJIVGjYL8+W7qlVfe
UbR57Nuxp38o1fJYT4QotFEFdTmYl7VcfrWWk/paV+6ccR4BIsyQ2JZt1mfc8kS2n4YYh89afCfJ
8BXpxhkl6aGl+s2NgZH/NJFgYy/TD7x7Yo96uSNgCPtxAi0lU1+p9AH/TZ77kmWkKCRxsGQj8Tsw
jW16TuUIiVg05mDY1qNaWvoGRUiCM1o8tGYedqRY8pT6uxBJtpXr7o5G3gCttPkSg/JVVro/LMtO
y4Y9tOqSgzKRzlah/i16UphIeS5Dlv3qEuNeadcfdUIIaEU9A9UK1K1WCx0V4uNKw9WooYaWXfJk
6/1TlnaUluRHXH2hA1ICiuSi+KpKFR2WS2CJeFetzT42y89uSFb6ehEwYL391MfxFWp5lnlzSgkZ
KiPWsqvDAVejpapIueEq2D5T0X9HPXUfuN6abD4m7VxeGppbLgJZBBzyoGzTSP3KYk3dx1IL32B2
UsIwtemnUr5vMuODymvQFlCxBrqWy85ZG3dMLmt0MKjCWB3VlcR2F2UrQGK2jvJtLsYeJ+qmHvYg
K1ZlxtptRD41NZuHnzIGkkezKHZluyFgzX0aVigknmVu35Vb8GaylYYfdE9DffSRscDRf9G6x2oG
olvgeOf8ryZ87TzyXtZ8TPqmy4Gt1C+jbX7H4PIztxotmf+JSlzdMLIs06+nuly/T/10Gwpry0pS
4KjRg3VpHaYRbZfKGMivUmVfHmzIH8t+bFcuopq2JMaXkY46fGKdVYcbCKwiW985Ypbjd5zLv/Nz
i5WV97LZ6eXZUuD+vaFSLyA0J7pI9k7bKAXoL6uora1Y1AXQYa+J7EAHPjNh+qqR6sscNcGijnHM
F9VH2mdbF/ZZduKk9RVJGu+BeFLFZjgc11xa4SHQ1mI0vD6l8evaCJ7jTdzo2guU/Fl1p0Wu2w3U
VfMrkiM58doyBW7TpSA8D0a6Nr3mmghoMOu0qQ71tcwbeJqRlo5+RzSqCPpBytNwZb8x4CUNM2a3
OhKOW/aa3Lq6lleXlamAQHQU5uJcj94KHKxiyXngbcOTlZiKAoDO8iTabge2g/tVn73SmMs/OkbM
EAycGeKUTlVXatdKgMSgiZVCzzCXR02pdZdKb/9W4SX1b0EOzWEgMpmGb0fX621fz8VZ6UceHXpe
rVF7tjNvS7XdS0Xs7Js1XKbO6+fs0BvTiXQKSr3IK8CUmwiIhrHbjmkaRNnIC19dJg2HkONsMpib
LdVJqYZRz0q7bEGxKFOJnhY2kiUVp5HmOR2u/pokCUDEUbx14NocUVvHCQ+Oi8th1XOgkIXMcS7e
Yo/fTuD0GlBc/pwmjH9YWThQv2g0vfJyaeqDiSnCvRTnRGWnjTaMxrvFyJCLUpq2DA2RcOUp2pnR
8GzGWOWJ/1Ey3ncrhWBso3C0eCTVJn4wwS7ZdRRCkXok1Ca7NaMp12iJi+O8cP5UKfSa0Xyfg4La
6Xl+KNqsd2H7C880xOiOk+BUDsCtGmrmGbtfoCPhMhLRZ5Qo2cbjUvsKwKatFlHI6LCvtjlKV4BK
QT3z7K1THtgiLi5TsYTkDn5abInQK+iHdZBW5Ts7ftP0pQthTR+Krr70KJEJRXiZhpQwSTfQfhBf
QWyxnWcQrse6Xh9otQKZpXHtty3VGJnwZl9nG0Ywt5bc/shLf7G0Ij9jJ//NJdp0SmsHyiwdR2O4
s1pKYG3mLAZmoAoOnz5/iOmM+BuCbCo5m6lQwjgh4LseW7Pwh3L0GUKS2Urt8bsy+mc9TSk2w0PY
9bMSB1JBByqetZtwowzqpXnqrXm/xuN6J6Ria0JKPZraEtKIu/RGdEtbUKKVZiBKBiiAUU+va/xR
jn1QJEMIvnxH30qBVYH3qa73Yk7filX2Fg2NJa5NVzSDs1P69GBXkGUtXoHaSh7w+bIeA/BiXZ7l
gj5vFXlJbToH0Lg/loZKQpc+87ba2hVvpFpBhgRKihw2yANSxXh+d8MyZJssWZ5rtQmXipKqrGwj
q3iLRHuqq3jbCB4QrK6LVP5KMVBORREwdJBzjFndpMpeNKPfmlDTe1Ges5wbTytHdmgbc7nTjHmj
NRWMn5nqtfPZZ5avJ5dOHGNy1HWDYWHBr2ezGDvXjgQSmFbON08wcgKBqayfXhrQuIRi8uehltkF
z84qO5uiZyhfQElV6VmADIYlR7LBfJGbj7GQvpAvs/UfadHKv3DeHtSMImAn4H2BMxPOZkikp0Jh
+iRKLXVTZnbxzO3wRZnk/JFnkrCCxS5XReOpMih35+aPmWqB3HOkaShVIoOl7amps1fG7UMSd81C
giFGFV2/SMy1Un5TAnuZyo1R6YIzdOlHLUuhvdAspafeSXdFChzUeTejQM0OXXJfJLQpRwNTaAL8
uErW6DLV1YthJ3cDlEu8HfqGt5rlRrEqMwM6HMaeLUOuPohgHurevnMykuhNUgNlT9ttBqRm9SJa
XDFs8oZUdYtXmgnY1ykZS3ba9zoHoRU1ShQ4eCAGa0OzO/FG+U7vSerA77O3Qm3EUzoJNBdbYFKv
a2He5wqoDKnS35zmcwSrNqjxdqyWPliEdU9yfPJlDB5aRI0fYCUVbAbKw9QUlk8bnoocba6U989C
a6Iy76jTbNCxdn5iyDfyWNE+Vch5LUBQ+vpV2xWUax668ajNY+oPzbyGdq/CfVOl7NSVU+43tX5t
W7YYpSb8Ru7jbVW79SdJ+D0H8hjYzk8p76GgpanVT08r4hcotTTrml1uCIi1KpN4CoSJJvHTJTpq
DAiPtRkSXPONBt6+nkM/ocdwvy401Rz68Ah012txC61Jy6GBxxKUAgJoRR5MJAqtLvPQWmKrYShq
qejntpTTpHCO9hwf08RhopbpmNJ+GYr5C5POXVzeO4PxKaB+srm8NjOyrsKmZDkEKZDuYBKteTWU
UtquJv2ETifSE7VbHMwHJV1PahoprP4T3welnGQog9GQH8kGn+HFh7Mo/ZVBGnfm4grkr2m3Nflc
t+N+50V0xiYDVbxNz0zXwd/3X2NRmVtuDwgB+9przGjbdalX6xUw7poXrzPgl0ZjtmyhtNLyG7jM
FTQJoCBcHTbZ+EbMUsVOm4YnDoL7AatfKDoQsoQL92iUORO8EO93PAhz6rns6Kcl0n5i/RJl8elg
RkI0KDbrkgS9cc+2cjX4oFYfEP9pKiDcVqdaY9B2Qd+2r+fhJdMkz0yGu7VWUuwFys/UJr+iWQ6H
KH1G1nscYgIAEH1f9W4+4ZLi2Xa2Cz8WU2wRvXHieBcWyFXuBDrH2yo12V/loCfI6oF/Br6Qly9N
NTjPZHx7LDv2Vi+s2WvoXEH5Oq8JO3JiNQs+Wu6EkTa9mLX2Xua64ltOcoeJ5qNZk6Ati6e4mRcv
LWiOJMr3QJMkR0Cy78ZzA09CWO22aRvZk6XGn2r9Yltx+0goMkzbHNChyum0tur7vLHDabUaV0um
n2hlpG0QasUSwcA2wcbGlR1WLGcYg2ZWPyg1kTRatG8Rmwh7jRiBy1xspWwuw5YiuSb6EI/oCF2b
y4dmjTehb8cpUf/QrZJ1xAFdHhnLo71qn1FbXbneKzoiRItMsnDCfhhCfEWZ32VWqFfRwzTUIRi8
hymNglG1AmNKgwrYXtm1W3uCvCbq15qDe478aei4I9GlbeyDk+th2+dPCACwmd/jeyU+ZVjoQoih
6P3tiOPWMJQZq0uml2EQ1qmFxuf2q5m+Z8iGA10Rc4WjqIH8Pw7cFC6D5cRfUZzIUPaTPP4VacN6
SvWUroVclcqOd5RUBViC+AFzIMHPDLo8HgWI6MSm3aeodMWUVT4yqd7jDGh0L0fPiLIDzg4zsfIu
t8gotQuXZ7Gup6bgiKvXlukRaqtCzvMxN2rewAkgUN+0pm6zrkPHXiGHsPU+hR5Dw5flSNllheJ4
jdHM28bCf9CONzF5XD5R5JO40EXqJyDN5qUjy7AhHzYiBLeSTSlqIPe63e30bKguXGGVe6FJ0xa3
hgGtcIx57YtGC+PY1p404ruTR7wPQZUULeqDsYrU4PNXXHMkCk1XwVZGOosYP1lRnWE+LCD+kI+C
Uz2JSTYNM6uObC1Zs7HSNfenW5mjy/qBAGWsnEtTTPuitJOCpne2fMNHhb++NPOOFajaRV287EZi
1Pu1L7l79LpXdW1EwSBRw0V2hkCOrfklc9ZiZ2Tq/NrVFsrBlVy5P/BlPmAinH4E5ynEG4a1KbVR
bGVGgc+zKJbvzHC49MoFI+dVeYtSYGZ0PCvlFlTxnVVHiKNxoFT1uunjaGZ0MbI3Eu+Hj2jozI1j
LNknCzle3DwOmnWUt7ZsMyrHTjX/0g27fu3H0XA8NTO162T2izcPtGg0bZZrBLq62I52lWzlhip2
wVW9S9uCJfOGU0CXxv23IaTGfog/ioh4OPDin4qSOVw5kmpvUAbY5KM1EiC41RdrlhJTe6QIIzIv
W407U+2tz1kt0qtcZLxezC6mG0eupbBWZXEdp7g6VGmtHQuGdvxCkQ+ZlMBQX025BOOo89tMctXf
W3otv0dGPLxBocUC1gJavUfIwoXEnor8MyLhCnS9g+apcrrdWk2P5jhFjdToM5fYwkiM71LOx8VN
Gg2csxCIJxs6CAdQldneoMZ9BM/ZvvbZtOzSQTMOqIii1rWEY0oIYlSBa/SWfbZ7TDc5vE+O61Wj
vXB/qsjHsckI2dolSRn0Yt0ZjnmvkFUmAek8zEP1gXlg07RiP6Go3MQKYFyTSSJ8ZnBji10voGu5
SzdQAaisyobkXRjLoU6QMrhiZPd3SdCn4CRLZ2Mn0+hzkR+vpjSpJC01Br0t7vWlb/aWwd2jxFTU
0yYnQ19v9FtfBf2KJR6qqYw3Mq/KYiz4cXgGNiBzo5ws9sBlJ5oksYHwmoatXSs+wGNGB2xrgjte
vYyjo1wkedY5B5SHXJtODEvSFMzwGWWOk94r62qdJN16qPSCNCojCHM3bnpt7Ydt1TRwwttpsE4z
/Fd0rnmH4qas37NSuT2pU9zviiTtdDIiS22hC2yTQwMxD51VxpJKaLTd1LP+aYh+magS2fMpMsiE
u0tOJoMTskIARKLaWmgqtrBk7Ju9Ule4AqtebMzWmTNPq8v6O1dJKpFqMSN+okx0eEPZ3k8yR21V
5S7FYWQY3+K6gEm6Irpm9YNt6ILbbGhBM4riraSdntAw0ja2+H33ImrxwElWflwtfdyieN71YIUI
6srDaVJrOyCjqV41fb0dPVZ73E26AtJZQ4m6Z+aBKFWa1d1pFghfBkU3jmot1JYlRHFCbeKGyLO1
KhRV+n5HUQZ9GdfAcpCDMRqIxlrj8Kk0A0zlidtwatIa65sqcMwxlGJtMzTTsRrU6UHtC273gybP
X1Zeya5BxlfiwpwZK/drO/ZSNvEd16vml5F0NMbtDpniOkY3VZ4Rn+Ying9MiFAuUdV4RKg4VNHe
XKqLYRs1hx8suPe5o6nvEXcwx20GRnO4Q5JKAaJ40BRW7DRrx7NqRc/60DxlVUdhsY/ulVGBoyep
pt+s6DcqLvSUO3ReXpD6ldLy7tYee3WztmJ6cxhUOeYalbbcyve/9a6k6t81RYq3U96+mUV6Ueb+
Ogrlh2XEm3gpOZZyD5fuxpZwQLFUVGv0yW/k7tVeLP6XRbz2Qsnh19sTueaU91Jl+3Jlov1jCoEj
m5FHSIggxh0b602t9EcqScoGVyDpi1y7TLO1uPJUbQoDWWKGEIN+5XOHdMCPVr2/p850IVIaJtRW
U/mqrYp1hID9ObP+KXlLvVcy9OZIMrW5l2BEswQTy10XfpA3Mm448iTZEsARi3od2rYwVoX6LpYq
dtkMTNAgo/WUtGZgd0RGB/mKiUJ3Z9s+zx0nB7TbX7mu3sl6hRFCYDQbEFfrRop5wZCrL4P3Ss2q
7BPVPcswh4O4Ecj2kPpY02Nu6kDwma99GAfSKqo+H5tMfSlX7avrzY8+feoEzGFRBck6apvceqly
OhDMMVFz6guwKxlQbMX4YNiCFzGxnsghn5YZujYCYvZaMlI6IcVGViimpJ1bE5KoqI0ZUXUZqfIB
PNnOdR3wrYYGKwJjO0HRE9jKCGAtFvt6oY+eaNI9Oo/CTdKZsIWuP1hNKSibttdpGM7CIVDCBfo4
MTBCKiL2klyVg2TJf8Ud2Wi7tx5GuUm35NatI/WGbWVHCVFgDnm2jVVbKsUFKF/q4rz6xbAXkqCq
KiEy2A+A+AiwMTDFW8R4pMO8X2qK201iOUEvKzc16paejv5KcIVbQf2cm9jPKNP7dMp/TUk6bfK4
7n12plQ+kzSWnuhUl7vJEWax0UzpjcrBYSipVWNIe7ZV7F/WPG/lsbtvkKXXAyGaVUwc0arip4tS
ylvyz1wqL0D7Ur8C8ss7nuRXAuR809r06amoPE0JVXPMUPeRzPgK5ef1JCWiCYsp6kI9L2rPMq3B
bzrtWC3zu5nnOydSeOWohrlTUV2pxktuV6CqMZN+0846SbGlo3lEM2NnME9c6V1juaowqlM1mJrv
ZKa/dgSgNSH7stLwyqHRGImO8Tob1HLm1wUvmV+ODtbOVT1J6GdcbD3T/TwooC9lbrExwpBlJfHH
zWAhM91nfIerzZ7LfEaT34s6sdGpqVdLbeATMBD5PhjxtJUnGTNZGeGXdBCnnQGHpe5IrheFCnKS
uaer3Rl4wbLucVnH7I2NfD6gsvtcJZG86Wtk34lObEFXMA8umVxPmlt7JCX0WTd7bkWiyUSQCLI8
Cu55EqUaz4TdLUf4QlKoaSjP8uooBpyOax0otvMxNxTsKHtIlKRojDnacuoN4q7z9EtlXW7y7DWm
D1PRHvLGOduSP7+taIKZxYpIXjwYJ9XkOa0xv3R69s3kZVgyvqJwzHOtiRCSlj01bW/u4PF5ukKh
Wsm0AIUNPyTSZxL3OKE9JZhDXUwkHfXo/iftmtc1c+Ij1lt/iSwFBxqbCicMV4OEt1GZ7uv1dF8S
2u8Ug6o2S3TMDTdR1vHdaKQ2GAWTZwxkPa0TjmIrwYGa7pXU2qY5ZNGMcxW8H7PqtszHukYmmmMC
/ORukhWoOE5EM0dlqXZksfq0NBYU3lHlyYnDopbyTVK7qupjM6w7tbNzTq2DsVWcY8no2lav84zU
hiRh39MND4z4dRHFi6TNP3Sx+HaJoqolxAD9dkKIXx0KTMOQz75WtBz1J/kRKNHT3EoawKd4p2M/
XmZxEKVyMloTZ9LIVX6ID4k+7dkYO2rASirf+pphb2i1D0uV4wXdjTTTqDjKziFXGMxRV+OlW3ve
OdOE9XM2lD3tkKvkMHU/1J3XSM2boLvtjwznnTK+k7CCDO4xlpK6tsG5TXuu0rdu+mk6mh0Sb33Q
3gwlrInxq4/M97af3dbSb/MqCg2skoIvk79PlaEVe6PmgVWjO21cr8h7Pyq5fZNn2gqFqIOhWzxc
Ws2Y82NtTEJneayHaWTbvsMN01Fws2iD5AqOZxwb8EMw1OManXI/NmlBdm7ap7ifBRFNSlRQjOVD
H6GYqntWh9Wm1JBVMhcIEmaM+QWGEk5mQ8p53TrICly8LChXZNQNXPvviplEYm4odLqSeT+DbNnE
hW4/WRn1ZdxCMawwqzszCvw10O0YO2lza3GOEvBpUxWx38QKA1r1+m6k1T1TXlM2BwU4L3/NdS4w
eXVteBWOa6awgCvmVcGLiWGMLW8FRJYpWA54oXnfGaP8Y8pf6dhOnz39w9CwMj75RTaBhHSVcO5A
a9+3Bo4xSzunvwcr6+I5U4VGqnrlxD0+MjOoblfmNxxn+GBEaiFv70zPGgXZtLEpUvfmvaxG27Un
iyhXG2qqNDVinQ45W/vMOi4rD1DmQcfzsK5t+oRUEkT/pP2Ya8jwnsoEKDY1v4wjRizTEJobnUWV
wFBBs3GelX0TrQ+CI4hOEFAraJFExU8E/oqKduKajNJsDKb8t2w154ZF3qrLDT5dvxlIzzrYXstU
HKKpOGgNXi3UGwNwmWLL2O/OQcTgQtHPv9hQcB04BFdLqdtUCdX1rqpa31Eb6jO08WQ0CGcerZv5
YH3gLoRkl6YcBljilq1e+VVOoFm1pisVYMpdQ71ldMlVlG8O/tsilk5lzd0+tfLvqJtOZt6+6KDc
+FE5IMcvdIQ8LAQBHuLZZQTPj5bmWHIoLF5y5nkVTG3UiqipmUOC8C4PtXWJMFAo2Iiy+mvS8odu
4imTTXmnmz3Fx+Tg1AQGlOg1s+jg10r9U1TEERaEmD1biKfIya1VtlD0N6LFVcfkVMTK55CZFRS9
FnVfpx/kaBgID5NlICztlNPybspF+5Ks/biZJIp/FkUhnzPjtl+kN5QEQRk3lOiMyScHMnltutJ/
zfZ68Z2n4q4vGTRc8FGN8/V/sXce23Ej2bp+lzNHLSAARASmaZm0ohMpTrBIGXgPBMzTnw+qun0k
Vl1p1bx70K4kgsiE2fu3sRfttD3eVw6uVNF/A+uEz7RDbqxwfhx1mrwMpvwws6yOLQB1bfaZsViH
dHNB1csFYdUfyuVThOC8Rq1n1/h0c3ULbHfEqn0cQtqcUMYIrsXQbY+TA3hXKTqb2VcR0o+nvOeZ
5M4dcq7kuqdkrzCG/6H7667m1UwCPHKFG+iBU506h6lyP1sNz/2I6KXS2Jctz/igIQ+tuzWiY85E
0oHImy56yl/djwXFYBHEX+DdU/d83s82qvZ1FPDGkJQSyQZo73TJG1FbzxYOfOzV1D6rEfXPfHRc
Cjyd7nJV4fKW3WkzdCdHUDNozmxdMERy7SX62M/xZ4rHN32Fo76qIFsaRlGb4jn10IHlZ1WYHwfP
P3gEX8Ah3omueYopb+2zaB9jRzZ+3Ox4Qcbf3Iin7OoHnWR2YsfftIXcLwuSpqiPTq2cr+gg4c7C
hNFk0ZNtmXPKYnVa3DJujocUlnjCvbopMG6gno4866EvCFo20b7GlW0hKbZddovWgTYQFwPyvFou
PW25LihuQUE0v2Yh2oI+Pzve+iY5KxeUAJNHZ9tydELEginKqkVuwrx49XPvyaj5Bswt301g+7K8
MC19OnSoLH4T31odheDwPzM6ensGp0/r+asIWZ3C2fs2xeU2X/ig/PrODrL7xT8Pyp5mMXGflOZ6
hDThwd6yUdXdfgqSfp/id5hoRoRqJC6KDontormyZ96PeB2yazdvlseO8ZQHZAzgCpziRd65P5d7
PdAFuDjL547BKWmz+yBf7nU3niWDhicvgqt00c1lYw/pNZKk5aYy08UkFkadELfXf1R1H/5UpP1C
IPpdqIaVa8VJV/Grfl90UAdmCbOSS4Nsef9mxp1HMEE5ZF9K1eZPzTQCpCblrC4nU1PigjCjF/sx
h+rd/+Y3WWNs/vwF19os1Hyr8i7QYHjESCPCfSdVTbBGyqJ3yg3yve41oGQRATeYILWJ1DPfNYVl
fQG21w/5UHX3unfHA8RlR9PSIrOv33+Z/xoH/8fxkT3+5wr5m3Hw6jV/p7rkj/8l4P5DSKnWIHgA
NlKIBF/gn6pLCyU2GTdrQAqyaPmnK/Av2SW1HDb/opFDej6qes3f+kt16djUo5GsgoibVgV+7r/S
b2uF6vOHCwgYWPKbUakmXf6TNOBV4f2DpFo7Vh9h3z3AMdn+WZWmXbnLaS3qn92R34y+S5RVJWhT
sOhtEkzOyPQTNc1FEFhDcPRlU5s78jmFuirSXqUnmygC8y1uRNVdsHqYfVCoejh1uci6kwBTLQ9R
I+kH8XRUxxtIijgEf8jL4aPKANSoVl1G56xZ2srZscDEwTPEQgX+Fc5JOd7rxvGzL/AxdEnwYFOx
3NllUXRfaHxNbgq3w2NIF9SYfJk6sQooZNsGp3T2RgwJSQueEmdOifAx9dRtEi/4DKdyAYmDQXDC
B1uNwXcVybRLZp6+Y/CZhIcrxvFi57bZbYiViZJDQsBxW6S4fXyPAuyCHBVsRJDtQHgQwPqjbbcv
Q1BTVj15oWuTmA9ct9jq0UviJ5JUg/OlCTpUGP608JHy7Cp43Q4ad1vtGqCnSCEwj8l1/+jRMomY
wgVEoxiy7qOLMciac6Uh8T96VmotRxJbuu2SwKd+XDLEX1gyq6EtTxlv3BvWxvByINoMgTYRGSck
NEyPJVKvUydkTtdv0zoPXUfMAcZLU5JrjDs0PC2VFVQAKp5z5xbkXMD9UT2GK6uKp7dUT8l0qEKU
ZMdp9tzoA/750N3mUdC9ic4Jr90wXdQtcZJxhJOm5eldZLP4JJphfmV8AG5NpLdJ8/hqDInm6MAh
NR23jbwLLPO44Hs8sVO5X/POiZdjikKnYyGcZMxuO5Gy99mbBsZuL+6y9Oh787QaWSdWEasPzHMi
Nf2y9twVR3oQ2vwlTaZmPpLnz4qR9i3TydyPTXgXFyn4WO/Y1Mo6JsrU14RyK+drBjg83WeAb+Np
brugvc4nQgEFUSwkGCDmcUC1+qO7KLdxGTedJXPPOgWPsWyUSDP7VNtTIj6DuCvcohaxGeneHvqC
5I3eX9QnXqh2wtCKo+Erm3eKNEK7lAtuTGuq0hw7HeDIx2PVaEZjkbvRFVgIXOvBbrkp9zM1aOke
+LSr3oJwHKKTTweYuq+nvk0eETN09ggKRpVevNFLxSbei6bvPnR2kOTXvQY4bYhZsXPkj8iOnL1i
4nfx/g1OYJytq9j9LOZqt1DiJKuxushSqSk0N+1RjF15rRu2VmChK5b+hTFpSOf7ng69F6pUo4sw
dcQhUr4B3JdEVQQqe0PwOkG9ZJrI5ZWChyzA6k/EzmHJ4hJqNyuOKQkusO22wn88ww2W29SqKQwc
p+VCGJ1PGzWX2YOGlsM3RlUnRZ3D8JGk0PaCZ1yKwmCR52XKOhQG47c09aLrqQ4f8tbRd1W2ROd2
rvjcKyof+J0DyTc6cj+0MpA3RT25DzoXCvwQE9jR5kl4Pmo/Q4AbpuNhtsx8iJxJPtp+u9wGCM3O
c6vvL9u5NVtSo+QO2tk69rkb4/cMXPPkFR5Tt2lcgho4m94cdJ6Hp0aMCTYWV1/4HQW8ASFdBzn0
zX7I2v7N+NlnNKnOjrEXSgU1hChrthuReGRGsGEpMAKz8RKkRLUb6p0DH4K2jAWbRBzrJPLEuhpM
98HpmdHSoaMarRyx/TULCFKYSbmZWrKMBDDuA4wdprq0Hy6mdgr2OTkJDFpYHaWZAWixAPoGZtb3
m/au76bkzLITTTG9gx/ViOkgvCwER7GcCy+Bcp/jMX6O5gwLOU2NOxRR7UFNQ3hKiuY+U8hlpUSJ
OmpJZ6w/sQzkjGwJVXaXqdUiTbLq5GQSif6+BQ/YSNeyHpq4fsN23x6SaRyeMZcPt03fglZFaMSc
htpqRZO1yLz4wi5TAWptB5RMImaRaf4aLSbBTc0fXu8B5ypaCv4Ibj4cAV2ym6aB5JQaAMRrq2xv
BW5wFgs5ngbIX3y3lkffuZAXnjb1ybRJfd6HVJ6IttthLKWAfSF/pGqH8syjYnvX+Ga8GpCjnk8G
o25UxeHRtXwBel21rzMRHHunc5uTrNMQdWoxnAVL/6b4Cvco78RdM5pDUeTxZRal5ZkjsZZ6S6g/
5TYoFiwxUVkeBCku2rCnG5Kp8ENdEls7kq7xSSTJxPCnGzZUzH0nYmbcD06MydiKQnh/xJmoxOZo
LD96uY/tnHWgtWxxZxFFvLO6uDlIG6DeEkV+a5R9b1oWU7dIgZawgG2ps3YPJK2gPcpcfT4SzfUU
zMrfIUmaN5E/fSafhWdN4rYEcFh9mCLQDCx2tXwGnq/D1L23M9BWQRddy7/bw13PrbyPx7ZF30N9
cVs6xI+FEc3GVW1d9ViACVZDJ8/aWPXX0Ka81j3bL+OtlYZ5e4CDULdNJJtLkU3pt3GJ3O6SpKsU
LyUXgTskDn7zamBYbpHW1g6ZWUdA9txFqCs176HoedBR60DPwE6aetN0XSitfRxZaYOwi1bGrCU7
0hD1ki8olgmSCYcFNCGNXXv9wluKUomvFZ09ncZBhsPWECY+XGtpdcVXbC8yfBVymDNg5sjvX/rO
QQxIUhcXbxlgZal6Krn6l7wp5q0KxvQs7fzkA0RODEgS5w+ZX+Zw/sni2gdbuah7AtOi6y3HtNgO
uqjuiBbxd2UWOldpIPt92/q1ZCec0HP23XKWwWPuRnfVQqqafDiVIYY03RBjdXbbE92C5mRR8X65
xH7xsRwmwg7yWlWfR/rqIY8qEH8KPKpdCMl+cJv8kUAtKk89S5271Kpv0eSkV5aK0te6KdxHa6hH
a9/3/kBG2Nif5yNg8hZVrObWD+anriPeqaiy4jCNi/81nWdvK0ViHaNFvY4hIn6blfpWmzw414Xs
79RQ8djgB3LZpIMaTkGaxLiMtQJIrwSBYpm8rzvwSj9NyQzwZ0t/FhMN7kjo1GPjF89hOPf3aLcC
7OJxqm47YdxDsz60bCK1xw1aZoIf+tHvL2r0HcFuilpxP3phQbqMlZfpcXFL92ogm/plmoJ7p4j1
h5px+CDjAaxhjtMPTWqRfjeZLqx34Ko5aqcS9kXCKr9MxiuuklSCBsJsXbnzGkrgNwm8j8rPqtgI
sVGtHh50IqdLjDK41i2E6pgifHPSWIeBiRqJiGp5swKgsd44aC5Kr3zu1YyjITQB235WTbTTimrC
NJ04OHB6umzwUUPL3spF28+D2yBK6pya+G2MJfJp1I33eSns7pFXpSnRni85H+CQIfOLeYZPrnNK
Zeo8xLMWVz7lvR8L9O5vWTtH0y6iafvRoNI7U1OxvtuLMV55eHE1R3l3FcvJvlqVq+cZPyLYelZt
Xy7FIh9Kp28uvNlN8k3QZUj5nIXBhgzL+FEFTnTlEUm7HBaaPO+NMwpANoBW4o6mSW8ZPsLuBcFU
0uClrrzx64R+hxwGhwg6gANQnzHDt1gnjnjTTdP7yK66dr6ZsXJGT03GgnaTDo7RAH1SA9GQGDoO
D7gdkvrKsiry+zxXu90uRmRT8kRjpQHUz6sspYS+aHjBD+1k+VeOsemrjQoXYxQBc6CtXjSq8qBM
kAEOCZ1FZ9o3wCBojpAr4fiYuiQ8a53ipN2GFzKLAulFzRPnVe+j0XT82txRmFpsEp/ypj4V7thc
WiPSzRHRZUYI/NW8+MFt15C+VWRdvCmKAOB+HHFgDLjtC+VNq1KNIcMhcsKv04vYRzOh4hzRM6rx
E3Wu8uT7xSdUQ7eDMA2lybz0Ea5+CgUje81dvZsystQsn+xtQrLSb9yg7n3Eo5swh1F86scpfsQk
m0G5OuERLaG84mEqmcERKxwsQN/XTlIPNoXGfbVrPBGQO9X0eerobz7zWmuO2Z0m0vTNzH64c3LZ
pteM9RJfOd6989E4KPa8NO8bHBNDmj8VyUwojePx6ksmW+dnhSPN2hYd8puVtRJnjRnVy0A6EuIh
LwzIOkOuTrCUm0/xbg48/0TuNp+HlaDD2JJ9QM2OjTOPCNAsJVlhCCWd0rara3evVZUMLGMxl7Aq
bD2cBpJVPRQH/tjdzBqF2CsIVSj2MSDu50S2Loq/phpxdrm8eja6VoWG0p9V/Kr6wrOuoHdUcWsp
w0eno4iIs2xweZz7kgrBhegyjA6OPSGorhMUyN5UY+3y3SFSt3mIPoHyuq5GLuHnKrzyTFtjcTEh
/rNiQW6wtzipr0b6ZXWt2QXlVpME6B8Gs0BaZinMAGghGY14zWLvMiaMDxgVmzfvgaXJq7MFuAnb
Ggr7MysdPiICyc9Dj1ADdx7CQ5IG9g1dy8kBY6R3JsK0/WwvfQzM7MYbRYHVE9Fky76GejqGVlgf
07LkhaloxN00QoGZxcWUv80mBPotXTc/8+xcXOipDPaNLZ/z1jdc+bYqzuO2s86jUUx7P0O1n0H5
7NKSvxaVTfVmREEFe85Y8BnZmMRFIvJgX8xFXoHY5u2Z5bf9lzlfqnMKlcK3GkiFZ6Bfu8Eusxfv
MDsIgTZALc28LfuF8JrIYytMbbc+0iM1HzCtZBbMeOUcMTn1t/T3hRezE5mjsgLxYbbLZT9Wi3NQ
Uf9RVfN8ULl09uhW2wtTIZDBNyouYZXFVZSlauW4Wv0cJAC6C/K1N7eyhoscJPQwCbp3ikyLL1bd
txcxoM0dMkcHfXKj4dRmBdXm8LbZDP6QgxHHBJMJz2Wh54Y/+Cs5GC3IpQk3vXVn0nKKyQ0vRkod
duzb2UnFbtfvMWsHl30/p7vQD/37igTuxz6KslOJC9HbFcw0J9TlM8yLwI06N2Qkod+4iMdqRBfl
ZGc9tVFwf31NmEnSX9m51iGSzab+hDtojY2zTDkEN7BBZX/eWxZ9PsRREZxnwYmqG5TYVBRmTgsz
tkF+FPR/dpH8F4L8H2oWfgVB3g9tUr4WILZfyz7p5xUd/v5X/oQh+Xj/ACuEG5BrIRuINdEKf+GQ
vv5jLan0STrg/qNzhMywv3BIScYEeWYrvkycNGU5/+f+JrfMpdCVXlwM10r4/8r77aqfIxd84sUJ
OnFF4ACFEgkq3uWWRavqLnVIWF14X2t4/0X1Bw3F327yXOr4oBGO3UgyUKvt+sJ4Ijp5wsUZErsP
/pOGZx403cc407Srd0lX8rzwchw0zuSgQyToj/9Kymq5J4E1OaQmLvxNPObUjLaNk2wLxN4vIGkN
yrBcDe5Rqw7fncczf9oh5yH2lL6WVyCn0iCkmosBC6OKB9q4WvpluzCEV3LnrIKbS0NCj8pkqG+o
lSIrbK4jZCppNbXHcrBGtOwJ4hw8HEuP9EcqY7YLXg2yq3XrvWniFnrCjpfYOQxSZjXiYwXvbuw5
h3IqyyW7xZi5BJsecTsRkrrL4b2qFHMoZU5I6Sumyc+j1vFH/Nw0cthtD2nrxFNw60VT+M0bhugx
5P312LoATZuAnfCppazvjvDhydk0PSkxgyuKfmv0yllaGSaplFzdGebJIA3WoFh0jEyIXE51pKbX
NkjTp8rz5AvS15rlJ40nZHOBrJtd5dDutCPZ0FQ7tBDu1pmt9oq2FQEVE4V3PODRikVDTlJXmuUP
9MXhhrO7ZHgobZDPnStcfd3EEclCbq+D54SAx9ucRR5qOTLFsa5tHH5lIaNDNKU1ga+VGM5bk5OP
KALiwJEUNMO0Xwi3aK48TcDkdl1P0VkHMGybyXPbe+104GQNz6/XMNWiuxQpffW7KI/4gdEYeCBJ
o0FYMJXsyQ3nqvep8uDeGvIz5p3qLJbJYWm96TD7UXlL0HN1ZvgyybOng5uB1IyNgxBN8azXbp18
5c2SPOdpRBXtPCforBYZWfid87gPNrLPU2x1eQkC2HUG8GdxPZhbwqAlE43yAUPD1lnTVTt8e5ul
X3x1QS0FMtUp4jH9yhZtJedRUk3fcLpMdKeynK0qyKUsbiOAZOtgZB7czs2qGSEUxSGT02qfJyp/
onPHy+30JMM2vO/NgAqdQcSeBM7vyG/e2N1kejGLxdw79Wj0E5obd9qpREpIcd+qcQMwhd8PRcaA
M1hUkW5symERLeRNXt9Zcil4IY4YiuBaZbKMZ9hqomsTNiQHK4/UtI3X5SomtiR1kW+IcbxyKoEO
bbRt7CRdBC+6E0PlMDnV0dJ/CG2LnbH2BYBManfGwmgqV0GmrGJqmZMuTctD3+AePpZz6gznJvLd
6sy2KgxSWVF6IJOOD6dvSGy97BAv1tt6BPTaUrWAPQk2ISNyTHar3Xb2ze0chsM94xC2vZiz6U8j
cuaHrp6YvkGGgy/lSC/LLkX09ZqPZXYTJDZRWFXBd8GHmbrYVFLzMtZxnGyiKRqvlTA+L/cwnh4o
6QTgsZsKBtUO1QLMF6XGIsQBSITHI2/c1nWWZit0Jz+F1RSTzuL7M2H/efhsCzf62jhe9S2fJFF3
deovHhREjTup6qvRPsLAuNOmC1R86ed1215oPN1fKNAjLpoQjvHGgaohVYtZXl43HjvUpioRymyV
teg3sAgXhJggB0YnHOzpKSLf9Za0nGwhkHnFDl0/IV2vSGJ6gaq+xT8PmFM/1CyW4b7w3IusHx1k
XQZJD0Zh4fvHbklyb9+z9iabOVYddn3S7vdNVRfXvqjq9g10BFZ8xk7o7ek1Qji/AjHFvvEyhaZ+
aIGRYoJXse5024RHIKPt0rYvo0sO+YbMkMbazvaEqHb2xytQ0AICoovss5VJaDYlBmAy06YQQbru
zAtwLeFocmknsu6aOXljvUbKYac+ivNqzONmP+mCcZXKF7fezGkzN0fdtrhDSTxungTyF0bxcvnC
MmzfuIjSeeakyABWjtzjyp/Ie2YDz8NsM5gERTpQ2gSU7tREPuRJ53zzR8z926HgSgTPVvEtXYX+
S5KH815oohpVqclzJxKEhyfOZQB2aTadmc2D1yfz6umW3r3gB6J5mLCSArxXw1sySOiqjN6VN9oJ
aohsLxbpNkgWVHYW0Swp5gsSrFG1NfokUFF7NBjI7KPplT9Q0JEgPKmVVldhEeMcGNtiuBeWKxT6
MC8ajp4bFs8y5PxOXeAHZ9laEHW0YpMQSE3wOSCBMlh42N1imumM/WQkFMimoO7Z2SaLjPWtlw72
xirm+i4qCxDW0HdiYv3YbXjHVQSIUwMHpvRnl8R/R8j/wTz5qxHy6pUZsn8tk9efhsj1L/01RHrM
fMhTg1V1gC2Fzo3/DJFkAUFX20oTFaR8yn2YFP8fma3+QBANZu6RpoV1Vf4wRHp/YNTh/6YOS/DP
hfg3CUI/p4NBXjM8ElSkcdVQjUP11c9UtpB9UJkheUn0yGKopnAzTJP9m3CwVVDxg+Diz4NQNKLX
jCICi9Zyux/4cq8oFPrk6GXUWXxWzrypO8i7c7se5Z8X4v83zPcfT4dpnLGYNg93nf9/PFLk8/QL
5uCTM+dZvXHGwNz1VMhlux++ZCaoOarKH8Usfz8MeySFdLTG0MWKiOTnwwwjIiH6GJ5Hm7CkPQUM
wwNRfjhcfn2YdYD/+XPjMMQiB0Ru+OT1v/9yEp1o3bjPC3wr/Q2h+xTpFKU8m+YuiEn1RVbWbE2B
upyW0/o3J7l+K++P7ru0/bhwbkSpvZPJEHtmo5Wyn+Exwp3rFD0uaBxQO48OE2JUCoFXMHKQEfnZ
3b8/bxL4PFYubhvumZ8/3iqhZq11ludGRFgkJmSy4XaUHYgMS7Zln/VuielOTqHKDxXDi9pXugbE
+/Vv8ferVrBhCTY2rlxBZ9rPv4WckzpfavE8pLG3Rzjx0NQWilW8m//6QCRP+2sBvOSC+pucBEV5
DNLlPhNs0hzCwW/2eK4JeJ/IBP31KdG+9v5LJXeM3GzKv5WSxJe969oqpWVx0cbXy+xGZJMirEA8
HE7cLJqRgbygkVh/SjmoshTgTecqiPAL2bLAPdDNEj4JcS6mg66nbWNXrnh2qLANbIZWuq/F2AO6
RE7fUjda4iHZyWXKqr35jp2beRF6I9qEtBjLJmwBZWxJ3gQleyDw7VLEZACFnfNZC2ZvUhKWONh4
kF9kLDvMxBuLBipyVRtihI6WdF1aa5jnrrS/DJfrW3g6kLmhCXlqhvpVMzB5V50FNX6rAyt+gv9Z
2BdxrlVnOOkDwne+cx6Z4xpQFjk0BP6MeuItHhDsYmnHu5eGQoSV8V3RG4bXflt8p2TsvKi+oIBK
/T0jf25OoSfahxmdLltI3eI3zxkUFDV3UXeqw5oY4gWjIz7y7wyTv+AcjegoIOF1CBEKGn9i+lB0
XrgXSykROxdZYl5iq4y/UPLpk+LaJszS+NlWVgzpgR29semGd4vxrf7afKfPpqnV1K44crL4YI+2
lcaYK3rhQrSRvLPSbhQXu9YtjpIO+AsLddmBKqGPaJbsA7GQ3xm7wsrzAAYPszg4+H6u6xZ6z6vH
kjwLcFEI5091TcWqeysW77sGlmW/u0ttdiuCZRFjhvKe6qGqn4i1bliBe3fIejJgnDZr7ANWICOg
BDM/rn2NGR1tDcx8Maul1w9FHjU09CDctEMHDl4lfPksFH48UXeN6Dx3yU8UkWqeQmPcwYNPUwOt
kDnx/l54ItNBg1oOjMf9Qz7NSzahpC7ab0vr0saRCls2aJ9RfNQhBQRROcwffAHDZG8zt3bb9ChT
Rl3MFYVtleVjF7dpRZhRSJWvv6maGqeC53IoYrgT7CunoOmwSKJDsIvrmN3GvjAmlPaRoKD22zhX
I5S52+qrIJZRfaqcQj+5raHDr/dk/jXNKxF9ozp68K47oNd40zakC90IgnRvUJwk4RGq3Yo/zuRC
N1tHl7Y4qnYqlg9hxUrFu8GPbqY6spaVF00/TVWfqqNpbe2PmE0Whw9DjFP1FAvIq2O8EKx/2VO+
IrHaBS2WDH/yFrqn2IAvHGTUzzKDl9oUS1cme4dSFNxDlEWIozVOqn6L4mwiRSBypwX9K7A7NxJr
LlwQrsromSIT02KSQgT7OI+9cR+wtoThTdIPyMf1DDT2nGKddB8oQLLjL0GBc+Jzh7kYJXRezI6D
ZX4oREUMgxMw6k/c7ghV7UZmKHD7NOgJZcIcR6a63Y8hAC4AS/qYLUmLUT9pY7TwMyDN94l3DQ0j
oFP4l1YXIZONY8p+2I/lh1nXOQpZabH8l6PJbztfIuJwMLgFqJMFkK5jGQ+fW9pJFpWhFpcjKUQx
kvY2v3VgHj4MLSEQqEK6KNj1eZ1QtApIjEPBT5xvQ8MHeqAfLNYsfMbLcdGuAQIoApDpFAAjVwVP
lm6tHciSY510vGETXBzZUUwyvI3gXj52CLDs7VT63C50roQIhwvJa4gIF0wQJY6ahzBS/mMFDFfu
vKhgxwiqpR0PJpWJPAgLndhGlANB4SHtMigrVPKpm0cMrG2cTh8cL/bdLQRKliBQD5HOJ2VkYNxL
v7gZXeTbULSJ/5GuzuiF2insTH5mhZ9scMbPA6gSk8+IYUKxC32NqZVxtjFY4ou0bPuqbrDKorNJ
MsR1Q2/H+5FsnE9g2EWLAiBV1LG7HXnmyqmCFz8oE/wYRGBfYDLo5Rb5TffUjQQjztov3mIx1iPv
j7J564vKmkgCIYywnsoqOcZSjNfl5JAlkFmePRw0rKrZpWxdb74qfAw3c06+wuC+poUFzmY0iqgt
Xufk3iHL6CWeHO9xsK3xM08oolhQPgR6x2sOoDNVrci2NXlz7Ir2Qi7lEqtvUzTRW7BwGHb+hmDB
XW2jhMAcCX6GP2Ww7xb6tScO0uLyqmXjE+jjL2B2egwd68BJo9AsliDriVBziAyv1WrRTssC13ox
CJiIkoxC4riibLyGMB1xEQs5f5h9T3wbEtLdO8tgM+UbGGHLE032STaI/IpbJ7yuCAZtdtRlh8u2
DJaJEECrUcVO6xYQduEtGWwqNImfXSjAbOuZKSF/bMmiz3OqEO31QewCLM0Wz0KBkxXRy+xX1zme
VTJ/lrF+a0e/Q+ruGL6XnpLGV2qCGmdXScaMgzuXGNtEo0q4GxsnK4ZeQiKP/OkWEw1gQbbPimq4
jJHHSWCPrkwPjRVmz9wypXMcw5J9W4QdqHOLwCAjq6j279zv/Pb3uei/+yv7KxPgL1TY1fJavCXN
8DMJsv6lv7TYNvsrGVAsqhRlogVkCv4rAdf+A22Ow66F3dGRrHf/2V4tBNeeslfBtbtO0FD+/9Fi
40X/g+oW6l6dgPQcx/P+lRj75yGdH0MHjA3RAg+z9oWKVar9w2ppM4FZkc9ze7Ix20VW5V8Wg05v
G9lxM/zw0fzD1reuW/+3EP15LIfsJJ9lCBuD824hyIyizC3nUteBCXFNt9rQWUG6xGc8bebCRbPw
ux3k50Xz+yEpPifJmnpym29gHed/OD2mWawnq8rGkmOPu2em3qKNk9+sBf9wYpotVrDtCQVm/W4p
yJG4N+EqdIijAN+mgnba0peDCikWpfYZEMqy/M1u+w9fHMiGHfCk8jzF5fDzma25ncrvFVbXYQ4w
7cwFzlyqfw0g1xAd//U3x8HY4iR9QtSiv/vm0pCHqKDLlCzgssbIHPhfvGpszqAu6vMhabHu/PqA
6/fy46Xi+irAw0DSM5cJ9887ao4L0jYVkqINOS0XdjcTVxDWF8NAsgFA6CWI3UXcdPtfH/T9xbIe
lI2OI3ocE9z53Ufak4gkV+cjEbFkKhS0qnZ5lf/mYvn7UeBEbeX50gOAwgP281FMUxdM5kiKG/DR
64QkuKumU2+/PpX3VwfYCuVPLMNoGRVD0LvrfppLvdQt0QC177SPAelCHzIhKzzTw+/y8f/hUFCx
3NCBUP7fz6fzojRORwoiyajH0sdihxQtcecRM0c8LL/5jtYr7ecLAwCd5xX5Kwq6y3736Y1J1RTk
nyJpSlEBpMEcPsW1GZ7aJo3Qe81rGGz6WwDu/Q3Ox0kVgkvsuFjtMe8NK8xSTVPrmGolR/a3yWrO
T3VQXrqsdtt5Lm3/N9f/P1wkoJqkn/OYtHnEr//8h+cWfaONtosKE3fY6H2A9eNMq3n6zW39z0dZ
oUuej2AC727rxPesCQ4QTamoGVcgs3dTgMvk19fiP3x4KwQL4KexI3E1/nwuiFcJW7NRoY2taI5V
5lvXIfkU5wLp1rd4KJsPvz7e358dOgBz4vmxnpizqg5+/OzwTciiqpt1aVzO+JQNTgTAiqofnuvC
uUl12+P8dX5Tg/0Pt0GA+gXUzbGB/MS7O47yCwFPNC3w1DM5r4NfgS7K4Cy0luHx1yf4t69tfUYJ
X0rS6rWw1fqr/HBxNHjzB2JoSKlBKXiF8jg9lmWT/ttLkCI3m7Z3gK4V8grefYw4a3ArOQV573My
I65j6t/VABr3//Jk1qeUDXjnrW9oekd+Phm86OwJPVnss6yrjRzJZy9b0f3bkwkYPBCagNAryIC1
0uTHjywQmqJ6j4s8QCq7g1sis7Eq1e7X5/K3a4A71g4g1tcnocun9/NRZt8RKDvh9xSE/zklsgup
hEgiU9mlh18f6m/XwPdDrcwDAxUyqHcIOmxAMo9pSeuSH5P1gDbE9k5zTSvG/tcHWh+oPz1wiYZj
YFl9pwElKN67l2JrqDzqUcbQDyBDh2f63KuzxCtI+xFqHpdtL+Zs3spG5SvAOJGf+L/snUlz3Mia
Zf9KW60LZZiHRW1iAhmkOEjUuIFJKQnz4A7AMfz6PuBL62KA8Rit7G2v0iyVKQQAhw/fd++5/sCh
6I/vl4MZXxa+RZ1X6K0eLd+rlcUpbKtsVGN8nCIyL0PTKpv6wv2+focokoxl9mCjukiXTt+hFmXA
pMha3BRjXR0SYnI3cz/3V7HVmE9vP9rX79DlAjZJj3SR2Deupl93NnC3lKNP63Ru7j2AT1d17v+d
TPJ/2dLxaU8hbrI5ZCxtJOb65YZfzBZTFbtQBgCzZH4VE56AlKDq0Uq/fS+BsX5wPmcYnTOEx86W
nc26deSktPAV0QpbsIGwpgrWL0zkQyJ+en4Xya8alRxACp5gf7rr0iZyAZVJrNbwdDFifXAlvPeD
OQrB9Kmhhd5Ic0RHY0Zlrt+mqDF/YuwCpIYBK5e/SDAnHMaGXAa9LkWO8gEDhvLQLVa63M8ZmhmS
SmMjl0d9jNCNkn+GgQAMeKC8LgLAj6CC8nGdIFCkKtsTvI1BKgvSR3REtjoMrR/DDWI9E+rRGaMJ
whl/bO/nquqNR89DfLgxmgw5u9eAoduKzJm8cLIy8iRgSTWfAB3roVUrMgkFd9fcR3ageV8JF56K
d3pbejNi72DB6yg3AmRKaBNN6zQwqoc5cOrpemwpvj5qkZ2Kg0GO43jLfnsqKeF7PWp7bBhNEKpq
KGnf2wY2vaOZO9hautFMnfd1i6rjkLSdb9M8dzT7MS8dmSJcj8RjBteN5kBKg2YDooUSa96yudoQ
jd4g3HVas/piElimk/NHAtFH0yWqFpb2KNPiO5AWN9k3PlJa0uitBEetTsmRoGtfdFfSVljZhFHj
lSPaJP6WZ4MPbVuOJqDF0Ug/6kmqzdd+0GhgiaYMTJtE0ZY+eCRZf6RKC0YeQTGkB6hp1u+5VbCu
8c3MWCiQ80jempqk3BEMnixQsT55RDXrIdLzEhAubp2T7Q1DSjMfE01Rk9FKd6B4UzoFGMPCxaLg
9mXR3eWJ7gbHqjGLh170lvs0AQedrnGlVk7EZFYOQbmn0oy6AOB4EXcogcY20X74GdVmC3UUYoo7
4gBKeTOk6CH3jUbx9mdakm8srcnHsNsU5KtUoOEQ9jFXEzhJzgK+O8prnfzQdODzfkw0NSxrW1W6
L4M9qtUOlHeOg8mMUfnVOklHVSliT+1j/BT424g319VPElf07tb2RdH+6kUmGwLrc3gx8QF7g3Gn
Q0JMjsi2E/oj0jXEFT+i/SvXKU2GyDpw+pS6+K21bmtswO10GrSVwBt7jKVVWT8IQzM6JBitZam/
lggo3movtUC7DsbZVT/0oTQrIi4DMIwmchBIcjmq4A05GVDUgkwitcBBFS/mKhcLsFRp4W3nJBXx
I1HXCG4MTLPBu7FLmjbEsFv/9PmoVJjQctb/KltoIFufTswNBk99ui1GAsIhCVBHvLbwU+v7iY9n
2BVYQe+6wYrjm7H3u+J9YKW5EaJBS9AuaUKYe9jWWEbmpRFBEknkU5qOcgW1JWPu3AsrLyGYZBFy
OGZSVrCxB5YMszqY2ZLUkXu/RHd/mmAXosPmr7T3NiYpunhekuR7mm2qvuqwKcQ0anTCD+22EdHW
z7D2Elrv5b/mzkvZACcFrb+mrG3jyumHavjq5LZorxNOPMEV/trSumnaMrYf+iAe3M9dlyUazypw
+mvXh0cTdm0M24FxL50D2Ivgs0BZ+k5vAg0+epHVv3Q6SDF4WUFQz9zZNCDyiHSS/RDbfvFBSL/g
6KTXOOrJsB++23QC8G3kdfJUD1lB+qYkdIZCtlndwTyGlN0bfjpdeVgeMWG3EB9oYHLgvxryhJyL
qk3oKAZ8jV9qT4NPrAHFfGyxgdMMGgvtLp9yAdWKYwGdQx+EjYX9ydpUVQuPKikhZGHcbYytGftI
VVGKOi34Rz9rsMyY1Lvp0pPx1abSKdFPar6PUycDidJV9OoOttEIua3HTEZfYnY1HN1rKEy3FgxS
eYd8Ib0GBrSQqQz8WfjPzLT6CnsA0G/Vz8FXt2Dh3Jq+P7i/hZgSyvYG+Kobj56VwvufADkVGN20
W1fo5Ir4FcLgIzX61kGfqUPmZhGf9I3eVaLf22bfTQddKTRmSYTWaNu0FsEpRjDBpIn1upuPCV+L
cZAaakEc79XYHcGTUt2GiOWgq51aK7sWOtAiHKpFZn7sqH0nu9Gz4+Cos5RDnRtKjr8A79gMFe4U
iINFCpW7z83G+8G0JvR3bu3FEL3hOi5Fd/DJmDpwJSZebXvfFO1WcpA0siWPUx+TuMCbrKl3JJDI
gHLO3MmAu6reNYQ1QglXtUP4qrTjL1NkUEqbxgFRYmQozMRz41nFFsUvmul4pLS+ndFmAvYJXPmr
1mQEaBrO4bBlQLns8QNruMKmhpxXTXTjELTlTnzAHWB/S0lM/5AZqU2PWHP5FItCaveNFgGBMxuE
rIiyvbjZmfjssiMya01irNFS+ma1DX/KS5Qwd0qMxENRasx+mwuTZtsFxgC8pi+nH34jWkUSkjX4
+1wKBMcS+qi2Af1GxBXchLbfmxhDiiu9bJa2qKk4r6oG5jAU08IkJUAFuGcjzGt+VyXVNXYfjRyt
xCAgvq6GCKlinU6PVP2mauu2DUml0tQaH55aVtx0haP5OCtb+5M3KxoEZWtwMG1jWuA7S/U0qso8
Guad1wAeTuY59/g9iWPQMVoS54Xn4o/MYDFi1yzmEkUBiLF5o8OZ/2Ky9PHJY0utNkpIEmgHR1g/
E09WLICDRVmrVdWSssdKQD5uqdAlSvwbFRjfDPd7OufV9wkiFvA6qzaeyBQBq1YXpjhKXWa0xbWM
vBK3yry9F6vWu7PgD0BkCvzRZ4OEUJwiyRJ40zumbu4b4eXZAaRuJB7iSBfx/YQNLNhirS3J0pGZ
UsMN/VZCdjTmd4yEelUn7/LnNJ5CDNn4wXwO7KlxCmR3dmbPKgRKnI1gzWzGTplMrnEDTTnIbxr2
Et1TlQUmyOX4OUTIxb204HyTFrTJpnaARsyH8jmKiIi3uotvzeesIjmwVWB9NYVH60+ykLobhfYD
/W6j0b/7xrbFrHdyblua32KIop2t4Z9OWRDbUOE8c67SWENy0BQlAoeYwyFy8KrHjOMidce2xknw
i9AwXh5l4SPSqEppUBVGffTo96kIdmkfwHdHZJHmBxlh2d3NEEDrHYUfyCJsuiy1SURm8vgFjwAd
au8cO1TBLYyornhEUIy30pXO/LlOYJeyB4eBS5aGtN9LOqVHp80tUG7MULdxZNnZNp4k8cRW7Gqs
UNhOCXDtIhAWfWxaXybOtgw3M+iNA254+NYBEO3uoNKpi4FMB7O59exuY+F//kmtH2d/PU5QESbd
Eg+JrXskiPDLETO3LI0bDbrsnS7BKzDkK9wUWT1RIlfUFOI9cKrsS6QnzCCaBph801tsEje0qRBN
lEbWf5cs6gM5bpoJNBOHQL6VRTR8FplP2x2v1kD0hdG4T3D9imIP1b2HE1zksC2Kukwh/M2xVPvJ
9KUi9g0AMmHronpyNJMm7qQ0B9dHO3kPLvFxhLEXBew5OHnZF9NMZbbFRjniqfOL6sqtmmji6jRn
Nqj7/ffGkGnlzi4zsBb06JCZJYlQvzAKuFDEwEmbDJmslbse9zD/xvK6T20P+6vOJSXT2cdIv+PM
Nvyu/Kn57KKiuLKjiL2UnhsLUt6o6nYbwwW9nTDpVjtHasiDYb7AMCgziqAb1XsN2X4ch74PWuch
f4E7vjfjrHD3Y+EkDyMzXfMxSKVwMXF55I0keMKJ+kY2h+DH07WDTNAGHFDPELLpgb3vNwRmmVgx
TMGqB6NwfuyrDAVRwGJ662kqjo/Jwool9MLTPza+GRFMI3N1PwvbehjbXre2fmJr7/HuEaru6so9
BLgVQWUpu9/gp4aP6uRN/cMGr/mgAICObLHzgsMwjhlk9H1CtFlpIPpeloMoCk3y6kYMwRw0Hql5
DL9iIM+/i0YhUi61ltUT572JPcMYK7JeiKPd2OiouuYGiT0i660+833EaIURMh8Xr2F0TDmTypsY
REz01VxQrAjsA+QEyD4KHdKMkff5x9xWA4j0toJXUm3Hcpo6Uoa1gm8SU3ErBE4+0BFMr0zy8ErH
+ePg8XUtURiOOvSNVUCZ6xznS0ya2JPNSVASMO91sF9maM+MpGzqtoh9fB/YBzC5cWbPDvFw5hTC
x5oy5vTeTdA5mXaX/EJR3tqbpvZnIK5t/zMTXaK2JMAADvd9KOqbRhMIiawyXlCnIq+Il4xA2MDk
8knmwrUSLTE3bIBhUlif6tTSP6mMyXtb+4VehoFX9HAWKxyiAi7TXQVyuuQ1NOChwYuWP+M+qoPQ
85P8CxQli3jErioOeWOn1tY15+AL4GqteQD9j5plA5jfaX70Kee4pwLpdvAtB5xp7EmKFoRZYiOI
NvnYux+TRpKViJae/BU67V26i4iGUeRMzrN9U3q982S7Zj+GIztBcpUUxYTgUaOakd2QB+N7Oxec
k703VYt6yyzFXwadfqY2aN6QvLs+cjgn56PaU2tiP153NioiKRrT3Kt2dK6cATMpephUwkEyxvlp
nrUev3fQQtvJdQNot+O+qyb+kq1IO1aKdHDVpyGVOjJ6qQtnLxn89obqKfIZH80LAE6PEtqG6jCY
ZUF4XhGKFr3AxiUb6q8SrBsTH03aceM6GeqPvvPaI3hjzENTEqDwYP+JZHIArvRdGxKZ3g5ODSs0
m3xPhnQ/I3KSGogWsi3TmlXaH+8qoyUY3qyFRr72LMb3c4cILJwrRcLBoDQtDan6wcdgc+uRUTbj
tfY8VLmUIqg7bxwkP+IOXCuwndQvXO9WlQAp+QJqUPRu03QbzynNJ3wsJd4IBPro/0ckDnjR+aBS
3HIYc2Yt+8SOb2L/mbCEErrj8O2LwUOOJu2qxO3fGYDhcz/oPQzptvzLq2OiSKlpKco8HsKScGSp
bnaMS2bDegQCvdfiMoh3RUzaE8DxtPgmwFgjiZ5sdtmzPhcfiZaa7yG/j79kKaAExWMqu+PQKPWT
cRlbe/JnvfT3POWVCHW2xtoxMmBybnosubSnlTSKK1/2XRX6HqfJrTD83jpw6NX1b2Vp43errCwX
e6l3849RpEw7PQzOhyJaFDV4nyW5bS4hw4ZKpS+x7eWTFr3TJp9Eig/J1Nt8XzCpsnBo2JH0d3rj
T+YuFzPK5HrmoPoXdYOsJC7RBYsUS6PtwjZuqFJtRMZR/SlnFydY9wbT1b4Utp4mH+gpejDCo2bO
+U4TRy/a94VVEMHhuCP9FpEPQAb8yCWpfcw1cBxALJmmzYgsGS/nuJJ6bnqbz370yxGk0bG37b82
KkjMzyBO++J3NrL5PrgeO+iN4daLX7dtsvoDorBGhGbhdwkZXvSqKQKI7HMXd++rfFpivlRn4OFl
aCCVYa9LZDSnIoccmAZEDc/5W1sat6Qb3BMc+jsAO7RLGu9nVZjj1yzw2z2EhyB0veHYLjtOrTFC
vxyhlxiDaf8V+/aU3Pxn838IiYnUIPEqRPIPmlsRaeVgLGKNJJopg6nRdl+pSiDumzwqsKHZDs79
f/r1GEnJ6Y/zeRXDzqwzXdEnyvr7oLeMDxzMDCI/+mQ0N9Pgtw9NQAD3hn1W/vHtUuqrQiqKbRoi
hq1DG7Dg3Z0WbKtAOYxMV+P8kaGSoEK5BZAR7Fodydbbl1pXoDkX0nahhUR3H73/WofvjNbYLZqi
jUH2ybuYPffO7qbxDzveXIWOCKi/RcuCoGZVu29xNHR1kkFctT155AxU3aJrsS5c5bnl8bJTwWWC
gPM5e3P6jKaxag17iqMAB2hULA2AmIXGSg05j1K73pMuPt2lne3fVZq1pAUCGCJHVurxxmfZ+50B
2skuNFfPvUYk6VTdl66n7a1+DhQm29A0XiO75X47dB7JoXqr82WQovT8Gv+//Oo/lmbxv1dfPSW/
/tfme/K9/N6+tA8t/9Pf7iHPxOzjo3+g8WGQPLS05P62oPv6fwFSZTLCt2OZSIV4gf/jHjItuseL
sWj5f5Y/auu+S/77P0z9v5Ap6zYeGXwV9IG8/wf3EJ0fg0/d9i1OXosSbPVlOHJoqdQ6TRgkqt46
0C83lXSbw4uH8vCvT+Cl22aZMP7nw3D+vgqfB11cB0nBMgu86ABxJA7UFJhNWLSg2yKdRZ1d0oDe
GF5ZXAHu5Ru4efuapzPL39cEMaXbPEgUQ6trzjXli8l2m7C0zXpPT14y+pt29/ZVnpVVp7eG+onm
JAIN2rr2Wr7mwipHxyvqcNZ890gPZPy6ACkXovn0CbjmeBeTHXCcM/vnSLtit6QIXbhTg9G1erwm
Ao2lH48uD1/IqhWLax6DZqBqvKSa/aAB4cBBmNVktkXK+eSnnf84sUy9n43Uu86EEHuv19ncGRVB
CWxzhwsP5fWjRxtj8Czo2S+jdJmYXrxuFWgO8UgAqoY4l9cagSgbLZDdhaVj+VtOnjwzOY17Q+cf
tPDXChUt1Ss9HtjMpo2atv5QF0fdBaYJBFBeuKFX45fPc5lH+Rxd6i7+8gJe3JDtdKbR6uRH2WUl
blj3x88dKjwOO3X1EeG89tPggJ/98Q2aNOeZu1F00OQzlsf84qpkuridqoM4nLBH3BcStwYnCO8b
NLRLkrBXzxLdmYuRkEfKq8NMeHopKkZKGJ0hwpTXeUxoLNI+nTIKhsK/cFevBsfzpWzSUwDwMlZX
g5W2eW6P7SBCrWuzpySyb1rNk/8iovzblvMybZ2MDS7CuzJcNhVMBc5q6csqs6Dg2DRhSuw7iWmw
0s1uVPelDOS7AlLUn05wIEHQ3nCpZfl3XOv0+aVM8YE7jRRr/eHBtMDJ2Vm76zW1L0ftL+J1/0xW
ynW4IJsZmxeGS/KVtS1KzQGXkc/sBlByW04Y/CqLrMi3Z7cz74qrwDoBT+LqeGBPb8vrK7NEQdCE
BtRV+oZ9uzeMqPwnV+F+DMQksLzXI4KOm+d4hd2EA76Z/ZQNP0bDay9cZLU5+/uJ8RWzBi/6G3/1
iqJOKMGo5F5sa94ORIRvTWMmTm82PiHbc2/9KMuvhIk9xCx6SE/mIlYYdPfCXHLumaK6REbCQAFB
s/z5i6/arFThmBFvbmhafPHQ6Q4zzd4LA3IlhvjX7YKu5YtG12SyOJ1eBtys67cGtxtEQbMjiZfz
ekLZoRw+TKV6SgS2kJQ+mEXyRpyK66gxvuGHgKgknWKL+YBtYywv/Kqz985kxvMH04N2+PRH2U6c
Y2dnHzBZ/ZMWmdrBFtOlzca5i/gme3D80Gje1p5by2lTV4dzElIkqEKgX1QUbTu+MJ7OzJhIFm0M
xCxzJm/z9Fba1s+BHYwNOWiVftXnTfqEfkEcx9bLrt7+Ck/lhP96lb5LxwL5EdpnfbX6TLwM1cu+
CVXdsXuqfNp0cEB3jZlRm+Egjc+NMpbUp+bCTb7+aFAKG46OdiegiA6t/fQuI4ICM5vubegOrfqa
9U51rNpYC5u+bXZWlTo3vTfUv1pG8LuhzItjAQJh6+JDvDByXC50MqEjQ8UoYDI/cGA01uJGTXct
EB5BDZNM/NbxRe6bCbZg1BE4k/fkZ779yF8t+DzlRSTP7TMvsX8/ve828uO2LLQqRFmRUe2vRAww
meF7l0XdcIXpBRJFqezp49vXfTV2uW7AfkZ3sQvw6a409Z3jDjIbiHoY+E3vkKeT9BfEzoXV8cxV
sINgevcY+Ah8lof9YgrSgrYYkM5VYTJNlK6Bv+9Epr6+fSvP39nqlXEVSgmcVJZTzuoZDqamFRMt
/BB67F+ciO9H1622aZpq0HsVKiAiWhJL+1Dp5Hvg48Y57IZJHx9MC/C0UTW3sKOISKeztnn7p736
djnyUHFATsjBC5b86tt1RJD5/aBXYTmUtHUUhRiqRB4hsP0lMd+rb3d1qdVDIEpG1T4VwDAzx/56
NhANzbD4NqYJ8EMZMWPJ5HsCNeNfGMJnXzIKWjZAYCGCV1s6NZvoAwYKiHJ09pUrEjRgyZ/JxJmb
lvtbJM7MEpj9n93qL4bSYreNMrpr4dD2RkitPN1Zc/Tp7fd17lZMqsG+jbYVBeHqIeoasFj4NWUo
DZ8uV296tO0H48IDO/eqOJwiZoUYZ7yaYlxLxvjgM0YFa+ch8m3i52Cg7aZ2qN+BwXKPQ9ypTS6X
XMw/v0Fs/Y7NA132WasBqfI07YtqLMOkslMI1Xq10+TgXF24yjJ7rL9I319eEx+9oa/LYDDzBRkR
c4k9Wps/Ct+froOJRkskS+1maoTaIh0frpMySUK4ysWd1/rWHuAkmoG+nL8yX07Xtl8ST4lh0SXu
zZ/9XVK5wUevt7+UdjE95hq7Xw73KnRNehZ5LrBXZ1ifRhk3R0vraT7rY7+Dktg/Wp5NNFMsqWYX
Sr9BEZPcRIDbdr4NrcjqrASXYZWGXcdWJKfnE5bFmN/VU9VcEM+fWV+YB1lkKIXQdlh7YqCETrrj
p2VIz8a9qYpquOPJJLuaVv5Wxnby/e13cWawMZipTnBOcVhdlyH/4rsxx2EUppuVobakuDnAujfI
/Kwwq316f/TukYh7LDEV2Oe3r7zssVaDALYhigOogxyMFi7NyysHhV+ooVZFOE9YeMHwoyIE4Laz
cpmRPQRLNfYquYvxc29gVxm3b1/+zLd8cvnlwby48Z4PDPNAW4Ro2MZtWYuc1Ch5qax85nXatMBd
dkwOZSdrtdHMx4gc4dbhKoBvr9B0GVdZbADDT8z+gDCg2799V69fJwsJsuPAY+qA+LNat2f+VZJl
SRGqsTKXjGPnKxIydxv0aI7Qttn3k0SXkliM8rev/HqnYvgOc9ZiDbIxGK7uFNEhPjVXhzgr8nvH
tqNdQZPhUZvr8Yaxpd95RXxhonz2y5wOIa5JhYfiIxtg9vKrdxjXXdtHbRNCQhDxzk4rG255EhBl
R1BzueNJ6+AmYJrdTkWnkRVtGda15orMO0hDOOjLBE2MvsDYag4IkAaajdYHyh1WHyIig8uQUEa/
nWhymw89fDrzgMI6Fu+nOE2e3n6AzxSY9d3w7thZ49bh9LF6d4YlhjiNozr0PERG76mJDb/sVDbD
DYoi6xc9TIzPvtRE+0guT/uOU4zTbslN1ut9GY/B57EAqNx7I8uCi6jlq2wNhULWtrXvKBqBihnT
hFiiw/dD3H3foTb2iDd+r+eal26bvufUhdLZiLfjQJvqYPpZ+6lyuv7ayuP6m8hIcizzgPS0KM+h
m4yW2cNoHxHhaq7/1YqBXpImPCTw20r56+3H83qvZLBicIZkD0cE09qhVTqIsmY9bUIncKKblm3Z
gsezPlnUNi+MqzNDObAsfHUWtSgXt+fpsKrUbJWa6OpQo1ITxeMt8kmwKVb15E9AC0g7vWTyfF29
9enScLbievgt/wXbeTEbIalsEx/GbKjTGL52yyE6TpC6d3zt8TGA88wjH6Aglk1EGUma2T0xe+rC
5PH6vpcfsdTzKcHZcOFO77sc2zo326gMVbAcM4pAiSOwff/aGGPAdKC3jBs98uefb7/ZczfPVodG
M18xDux1nhvsmSSeHbsMu9TLDxlRpHds8qA08h3sxqHr7pAg+d/QkbbkSLTVASHRHL79I16vRibN
v2CpLS3mEGf18SE4kyBE2JIAy2yeFk32dZx23d4bRLYFzkpGKqX77CZLuoH8j9y7cH2bZ3v68Z9e
fzWVRYQrEkVvlaFI++8x9oH3jj23Fxb780/6xV2uNrCkciJ2jEyyrqyxfhTdnD2OtpPvUzVou8xx
mht0X95By5GyKhsUehogQHn7SZ+7U/oUpKFQpmQhWH1dXUutXploa1RgJQ/QTAjhMEvr0h7zzPNE
zPS8iw3YSa2W9wTMRd+AtgkJ8tV3iCvMBxlN/oUv5nV1ixg4E6AZ8IBly+Yss9aL79ZSQSuxHbBh
zpBOghdLPmBV6XYwBohOcUClII5TD1VEXaKqiplN/Jj/8u3C2s+j5t5VjZNfxSQ97Oy8y/54i3P6
41bHa3RSYInRv4TCr2dECdWEgwbL0dvv8/XEzFXQyNCgx02I3+n0ESTJYIne4BFUhD5/tABx3c4i
T/eYWS6UC15vprgSLjHPcQwahet5ImpknPdEoofTnBpbX1YWANIA+00qv3Vedem0d+lyq+lQM1na
UllzOb3AvlJbLmCUOLrmIJ9dB2RbX3iQZ69HHZbFjVo3u/HTB9l28SBSVZahDp3/Y4nyOCQQyN0l
wusor9d/5kZejsw8TvysbMJZRrw1sHGISteP8VCFEVzs22KIvX0+2Rg/kICGyBjVhSLemfuDyGRw
MfaJFANWUyxGBz0ZiCQJk7SaEX/3yd536u+EihJVSFTy4e1x+XxYXU2pi48WwiUOVKQHy+958W1C
AjPzCBpRSMlA4YXPf3eNv407YIdxdU+KVgxUla14mpN8JY7QtHdeibzZyA9aHd/WNFJ3pKodUpdM
xrohcLcOSxntkkK/tON4vW1HDkLpkLMQDYFXXRSjFZ01uFYe5mZVXY2li9olcg7J8G2O7XbjA7rc
Zaj6LkzFZy9LG5HFlx0n1bHTJ+TFMVlMUINDS5dDaKFm5eCd5lu9zd7FbuUeYw+JSJq6f8aXeB56
NDFpJ4K8dGFNrFY7FddzpdVjHk5DT0ZBk4ldWyMHf3sEGEtvYTUCyCAnoXX5orCVrr9gD7QQYKQ8
7HI4vQR4BQevSlryBgPvapBzeuyGbv7e943YB0av3+lqDK6dQuY4PpR/lxKHcWHFODNbclBhBlvK
q2gtVgsGQYZVVM5ZHnq1o1/De2abo6fGziqIdnz79s9eiukEzQcHT5oQp29XFMqnVM3d552dhpWe
cZaPu/Iam8Dnt690Zkln0qJBzA6WSt96SccwABSj9bNQCHI6a0tAbcv97M8fHXMWcz9lMT4Se/U2
W30C7dLUWVgqRg7EnOAD3Nb0YyWAGP/xDS0MIHt5S47P2fL00dVWVaUdVLFQFF36sdci6AXY0a7f
vsqZF8SzQjRAT/NZq3V6lV6rSyIquyxMSjWzwCRyA0yTtMc+sy8snc+T+epTCDxEdAv7h45CsHwq
LyZD/DV136sgpZFgDE+BwFAYqLwOnUbJnczL9krqUr+aqyk5uMK13wGZrGDBZgM0oiR6TFKbyE7K
nj8tDwT9RhudX6RPqR3us3SnqzLfujk9EKvQshs3L1w0lZG6z4nMhHc4BtuWXJQLJYczww4jPv5q
jmkWZY/VAO91NxctpPZwpGGzc1Xjbianzy98Rsv+5fTJUVjG0m1zJlrWy9X+huCsNi1Uk4Z4ZRSQ
2MbdK8fvw9HO6hA8WXSA/K5fWLxeDw3WAxZmKoBskdHSnL4ua0o6YLxJGlI2yg+pFzh7YPQ/sP2r
C0P9zJlgKTKbNJkWjQL0ptNLjaA99cSzkrCXtRYOvW8fDKszj30trP2QmGh+a9HdOwPl0GEIzK0b
y2r39pfw+k3CxkX6xS6EOAk8nqe/QXGqE1Rh0lBSaDk4ddHtndGpL7zJ55b26lUa6MueKQ4o3tY7
kL7X0HyQQxQWzMys/rFm7GWmR8RxR+hcZWRdFVPb3eJLra6TSGLUCqpvMdLc23lQmPYYxDcWvsDw
7dt/LZxiF8ZrpurAbMMXuloPjaacwZKZyzvQomstHcC7jnF75ZQzGtuqQsduqm6Pa7ncFSAoruam
JmNOpvM+auPpwrp5bvBRCoYzv8zoSMxP3wYa6cEWtZuAI3Cdr9GEbF0xq5B+kDt3b9/56x0Ib52b
p+nAVo0y6epSLYuyha0+XLIWKP22zSbrKcOD1RYbF7cFMSsLkR9k/YUhd27cc2wxoWLryJvYjZxe
GodqqiZLgMjMAm0/IujeuLwlSi5quEILfGtPpIU5+E+nZjJDPyGm5O2bP/OcOc74uo9tj8Kjtd5+
DX3fJ2acswEX9d6i4XBl1VO/xV3jXLjbM5OYyUKDCBF+PM969ZwtOIgEmVpZCAS+PWqJ6x9LRdgE
vy3ft44SCP6JvHv7/s581SSXoRejhw3oay1J9PCITVnORSfsZcScGnJHx+Uf7PIAhrCN5BJsnjns
n75IqxJ+hdkqwxfl3cGm9O/9LtOmXdZgvgf8y85d19JrokOmXZ+yna4IN+U/ZLmlhVReG1jmPr19
5+feLDwTOhtIsBB+rX5SAhHb9ceZwMpiust9W9xmhNduqEzbF/pF554xSwRTp8+e6BU0yM6NrnGL
Mgst4WYYH8vS33h2TyLh23e0rKWrqdN87hD5nBPAV63uiJ2Xhp+5Yt9lTcY2sjH12Wn7CwTyPdNV
ceFq54Yr7UEkUghaoT6ulj8CSzD7IoMKOTNGh7m12SATaLKZ7FIcEo/IC9UXlxj5514aGguXKXi5
wSVD4eUWCc9/IIYxYH8JBvbQNAQauQFbWUtZl7rxz3qV9ePkAAAlBg0J4rnVoksGuJEMesQA0YwP
Cf5MbDl3JIrcRg4GrMS7yhxx3eZUQyMMoMp7rwuBo7+989N2V8UU2wd5Z0fjR49kkbff9LnFCAIm
5SxWHHBQ68MZAUnaxB4vCwuKndsczefWHRsDsm4KGrbMncMAYeNuJhTmmluM932EH9nTevJ/QE1f
mET+zc95Fmp5S37BaiyIlq1QLvmWMjU1+xRQ181Yyu9F3+QPQ+XFV3yAzaZDcbvN3W48Tjbhn6C4
ZZjkNPXefjjL0vfqvYH44+iKZo422+kYqRxv1M2BuSajO3RNuzrYVI0ucBLq5nVTWqgCksD9XJsJ
Btu5+Qf7JECQlAmgnsFjWGO1lOfViU5KURgMDad2Q9hbCLlu+A9uksMCJhJmU0oSpzcZ1RUbXmzc
IYJMc5tQ3/wEa9nYURZ2YLKbuEZ8uM7ZYJd3bQ395e3Ln5vSOLEvalnXI8Rg9YzRr5ql6ocs9ONZ
7tuqpclVxOWFncfZr92j4b2Uv9BALr/ixYHIwxMviGfj8FVJCVBj1A8lway7vguCp39wQ+CnuNri
gFlv5sc0mPsgX1YDzYCuEpALRN7aH4vdn0uicHAt+mTUFlZvTeRBhhxMh4BHIMFxcEEyu5pZ/4P1
Bm8s2ybO+phC1l/jaEGFgCEU2j1sD2gG2U4jUfSPT8ZL/40NOgg5yoX68vJevBxCvAAX0Y4MqVkR
mNqA7/TzKsJXe6mteGZd40rcBy2JQMePd3olosPtJLMZ6xMhxLdKy+2tntdgdcjb3WXYsi8MuzOD
G88MdFyOdZzu1jv90iEzIte5sxGjzg7rgHfIyY7e/fGI4yp8+VRbOU041uldcRLuS52tEOm+AEaK
0nH3sWIF+QdXcXXaH+xe6eWsPlSPrdZQLM+OmAlx46aBohvclhdKF2c+VERyCJTZCDyrkk7vhfVn
Jnaiz8IeKufB7sppN5A0vHe8Jt6/fUPLD17N7ks1/Fm+wNW81ZygSSMSte6kYelQZmoC/1dvtRjj
ZPagy6Y/1q1vX5hrz40H1nWEUIs4jgF/encysaqJfMA09LpS2xHYNe+T1E0uVEqeWyPrO1uO+Rxg
0NCzVz69jFJ6ChIB40gG6Aadg0jJVMf52w5X0miS+14DsbpPCcKVB9R5nbOd2XEPR2mXfgbeP5pv
PE23/zdp57UkJxKt6xfaRODNLVBUVRuZltcNodGM8JB48/TnQydOxBRNFEezb/pmRpEFZK5c5je1
W09alfhcgtmXBtmaj9ni/G2Ey3KSps74rDBjQ5MBvjrObmnj9EAOACG4tbAG/aE3BKJJiVl3HyJ5
7Fe593EYz9NspiTlloJTjU7h9dMC8Bqg/gYHTI50p3wgltXK+1Bt0JwbhmL4ikB9CqsIQY/uXBvo
PmAeWNQjdgyDecYFg2srbCr1m0xZjcNbpRfXQhlUBo2a8bOY8EhBEoBef2lVxdumngO1VBW0caZ+
5cIz6Xo3It2YA/5U8++ic1DhLBGdvZjRwk/tHGPIvNYu8EsWsvzSmRVIERuBoi9xrbR/LQsDXC8s
wHch/SDaH2Y2nfmXZe8auaGfNDk3etdBvgn3aXUwv2lZqr001CsGaKsxy7xyMEfsMDMLw5HZMqv3
DX7tlx6v7NRvl1554p31y0Mj0uhTndn1daYH+64w4+aEpEbFlHxRn+tR6QMZk9KLk1iIf0SJOjlu
IxSajRbKEl+0drLp+IcShp/3D9J6C2y3G305IAT8QZdzU9nK8iiPrcGuFnWJJjdYZWL3OoWRRLME
WtggAVdR9Y+F/en+yntHGNqQjC6LxkHe3k/lUCx0RKbknJhpF8Bwt1+kEjsfq5jHc01d8VduLuFB
3Ni7RGCNoO9Do3G95W9PV94jo5oI8IHlOKkPvOXhinJLda7S6SejG/kgZuxERDqRSAeBhoEtuVW9
bcLeUkqEVM+aiHE/ROjQFyL5e4Gnc/Bge8k3SzE/oP3JMH07RrfVpWkzXDDP2DEUH8OcYI8yn+LX
QDW8RK8tV2HMfNLaNPbHMDIfG1W0pwje/iPWH0e0jZ2Pe/NrNsFSriIMwyKuAj4hDTJMNweYzX7c
AcipM6m45qn86/5+2n3XKy98nSGurKDbT9t1HHYLO8lz2+NvrmMz5PdiNoLFqrSDQ7PXntSZjK6e
BjLaycYmFxnttJ9UkL9nC30WN0onkCYRnO0EJxrPtFFZqAvwbBbNOU9MiK4w3JKuFfIkgSpGzety
yznB/jpIWXZ2983PWr/Kv5IxYirSYF1Jprxk+WWl7AcRbq5eV+vImrb0p++/8p0aix4tCSDqSGhK
bAVuRwOGfoY20XnlRPhD0wn6oOV3Ff2VU+pYxalrdcQqmky6qKI/Oly/8+RN7AKVzDh05SCqUM5u
Hxf8y4Swl0oEkcuMOUd1qhzbG7Map6P+n8UyT4jBBWbWfA7H9Ar64Yl0y2N3+FInvk1K9dVSw2tu
Fm8tefCmvP+o9s58EAJ20gaGU4zSwZZC1dimkQOMoqhehxKj2eZek5bOKeur8c8TPMdAr5zDD2gI
z47bV5EBpZdLKaItP9uj2/dqdc5sBCXvf+8dcs9K0QWGjLK8g2Tu5ozJuQYhOlFCxACBH481UqNm
1mWXYpnC6woFfMK8SbxUJd61chMbJ9Vs5HPRJgdn/fVGp48GmpQtt3LDt7mY3KtRg7tXGFhzOvs6
UkT+6mFzquPZ8ITa1M/3H/xgvW2dPYY9WlthTYMrVqunzGirS42J65mCsfpR15p11Nl5Hcxo/64o
N9wQEPDfNmRVKU9BAllOkDbqNdN6RL8kHfNwt1s1LfV5bk5ZNc8BHUuEMNrMcmNdRcGtT5K3dh0O
D4mDQB1SlyiqVfIR/uW368ntyWMGQo9axUWBxEFdN/2/Ak06NWqH4a0TtFY7uwi7euCpKlcrDb+K
LcUjUX5hyq/Tpx8l8D+Zawh0NnVEhuaX1ekuDNtHYZUfZkTO/vhT0c3VDbo+YI9I1m9/miXqWQmJ
R4HVxU/jomFs3Ujy+yx0pk+2EeUHX+pVCCR7oS2hYGpCB456/na5CKNs1NOW5KxjXOWFkmyjFpsO
z7Zeat6URoxsw/aEtuu3SeCBfv9ZX92y6+JwQOjzMpWDzH+7+DIVWj/gvHWGDo2plBa9M8fys4Jd
pSt68cvQh3f/YcHfHVeSGnp8m54CCsh2PYqBYDaI8JxnZffBnIH+O7Nsn/TaMF3EbI94uK8iKFhi
cC9Eel7yeiRun7KUIEPFCOOc0RPj1hxXxddwPtrTr474ugr3GPFEA+2y3TdONlkI0vJoOLiJa2Qg
1LRIOWKu7Yy2KDDqP43Y63q0Fuic0SiErX/7VKuC6tRbZKIpcn8YgkVDEA7tEeTvVXq/WWVzRZYT
uvHYb/PBDOtNXUHLpNlgP4dmCcR+XBWssNd6F7XjUW9653USnVfOECZSsF43FxK6Wu2gJjNz0qrs
zxKyoEG3TAmqevP0jAfkEavs9dVExrdylDiM6zh0exakKEJqMazjcyhU9WJiNvEi8Gl6EBE7tbUT
ce3mPj/PaNw8KpFV+WGC6FzqpNLH+2fkN7H0JjjyS8AEkvwAEkfAZFNjRODBGsmGEBUifIYWHtrE
qtQi67UA2ieyu7Rp8Y+cgjTSvJl+iT9Xc+pZBDPXCVOPJBkFWgaEPpq1J0wlMYSb49Oc2NcsqbAe
lOX3Y5u+6wrnrQbwyU1qC7kuRX+kIWKe2q77MycKMBGbJ9rsVTGltRSXUUyeN/8sDS16k4D9ud5/
b3s7honnOstgwExA2xyIXgyhpWbxuW1R/8B+qj1lpvwJNMzgI2ZyRGp6XTCtD4XfEKwfCmAyp9v1
JquQUiSuozMavH9bSa766YwOZAZb1y9C48XQ5uwEVCV+IgB3tJbCPJhNS3octD/nMay/ZQVMMYAl
xG1PS6nZXQVJOjo7QktPkjZGqL60ixeqIwVxbuoBGthHJeNObFh7ttC1V8wMwJTbF0DREhVKx1fF
hPJ9GaXqRyRaiw94EqYfMZBHIrKnnefi2RUefOrfSOPNEWFpinASOHr6+mZDES6QoE6S+Dxa1WOk
4H+ahWENeCBnjmbRGukw4y3z6etk9QTI8H1uWVfNrH9S4f5dG6GXjfVAt3T4ZcYZI6Uccrc0/KBP
fYmgWvlt0z8D2k6Rqql/WEbVnvqi7E6RkP50AsJ1xLicm4lHQdBjU3H1fWUas8M7hMTVBY7VWYGj
wHG/fzR2bkA4nr+/E0NdGIC3X4ouKIUlxgao49SDz45WPWnAHeP+KjvZBKtY9IhNgK2Utber9FmW
SdmIeAzTeDwHilj24yxXroXJo3VLid8nPZWDrbD7aCDF0awCna9thYgyOUFN0tKic6s7P+tOUU5G
lBQHOeHrSnH9TFjBYeZE84fE5fbRKiw7UpuRJyR5VNr12lRcdKDlU1TGfVBiuupT0GcnUEfSJ0nU
nVc3uXwCMpZ8ABMzeuMw6XTydOPtsHQ6MvSZQg7bWMtjKtD0xECGv1J+qIK1+3ZskgM6znB8t9ll
miZJ2GGbjXqCgwGEijqMOcS/7n/3/UUYYpCQE3m3LUCRVbga1iwimyg2amlhnMymPHKW31uFLBmM
9wr94GvffgJEhDMsdkY+9ALJt0QZ2OvXrOD+s7ymefCl11E9M18ojq8YSkWPi3lodUTSSE4/1+Oi
X3OZtrm54KmRUKf7imULtJ8AUy5ieo8EhoWZAgiuDNjtZcSSG9VUlKcy7KkOaoW9HAX8kswqK5qf
xOj2HaiRMIsI9i562Xn/AzSL5kZQTTwZ79cH2WhTF9/TeEU06+5s5pCbejNIU9EevaV1oU38hXgP
rg51G0ZPWwDFghV5iTm3FMzorL2NkumpjiQbjfJCD4xUK96WYiy82Al/0dQsfmF4Q5axDNN7gYzr
+/ufbGdjIEhKZg+VYi0lNylq5LRj09qVFIh8rn20iRQ3DgHz/+kq6+CLbBvECPTebSe2rRTg3GgT
Byb6nK7cpc01zrMjBYXXIZRVTCgvRFDO07YJq8uzmZXKEgaUqKrfiHlGcn0YPES5p4taKKMnl+rk
3380YsGrz8myXD7cqXSaGcbf7qs2mbXGmOjc44VdKYnyJDCZ+rmMNIpPsp6NZwEc0nFR/2w0ry/a
/MUIrWlwG4acqPTKC5ewsOQXgD7ze3AqEpew/NZMHedDNOjZ96kCiXNywPYlZ21Ri49xrKk/beYG
iodZdIUdxaTN3/tcKSa/1u1ZcoesK/Tr1ExS4jpMonJoEhkk1Fxb0o9pM+co0jM4mldfkDCC7gtm
yW+V1Jn8xKii0EeHDiFgW1Kb9JKaefQ8zF3y1BR9+G0apdg3J0f8SKJ+zt0shTrlqkD03g+90D8p
44QQbKeWf6UiqjF8iGRjZNxiDGxnJ6EukJK/kKR33iRow5h+W8osFdLqnNjluGmeJGsUgAxMyLbL
kMU/sTbkBFRZmyBn7CgFWslT8iVSq/6zucywbrHF+KxUi1jcRmMPnFPsFM6D2vWjJ4DT/Zx0pX9r
Jjgyo5hsNpcZ4uz7YpVSRS9clZ6URk/CkxaP+iXuNWZvqiTn32PJHr+UQm/f57qyuHUot+9t5gle
bBRPWV9IaFHZvVy69SJouGDm8NEcauOR6GJ9zOlXvYcJHJ5Q/25avymd+bFinOdcOill7JehJCX5
jd0K+S+0nTvb1TEfSWjeOJOBcnbojAFs0ui7Ui5D7feK0r9Jhzibz40hJN37n7xLEWupVSZGiRXD
+BS6817KzPLNIJfGJ0T8sLNCKzBEzt3pXiKYX5Fb2hlATaWQbJpCchZ9QqpZej8mRfH5/rF41UJD
83KlxzIUoQ/0CqkcNdgChVkaBlErKi+My8LrK0U9W6356c9XQvOHpIlJK/2DTSJNNlGrTVTQFUWg
ATOc+FfXZ/Ub2WmTg3Rz75mQwFNlLGYZdWwTwSrF+mSYYlaiHAjqCA+nRYQGViHS1/vP9Dvbu70i
KEbosMKpWD2ItzEFSy1k2dmUgYhaZH+0pfgoWUwtiQfahctj9mO9ZWoJqNGPowE2FoZER5FtJ7Dx
I/gBsEmoC9VNYBuFNhF1QicoInMJ8sksXGNyELnXy0/q3D9Cx2ywEbBHzwjbH2Vq00npneqxkbp/
kGxPpfGx68JviW0+mrFm/urFEl3aVBMHN/vOd6F5BBSK6pUWkrPJL6faWnS5Yq91Ujucm9j+O2+L
/gQWNvzjJJ3PYq5gGkDopLKbKtmOQuA1Wh4GIQYq/lAYjJV6y/JFOa3GLbk2uQjP/7F0GQkbiRt0
81Wfiar59oKJkAhHHHRtR1uR/HXosBqO1HS88P+a/+FVQqigZ8TBpWmxOUwW9l1OXLKUg9OZi999
7IJ+qJHf65aD07S7xxUOLPsbOD+k2NvHcoysH1EMcIKhGRn5VwABTiiRtqd2UZ1TrhrDdeTCPUmG
Mvi1LcprTfZwsMnXd7c9aMiOUNehacHJ3rxbEyWJGXdnJ1hSJQ/wsi78IZ7sIFmYWyIj2nysJyqS
3CiPvuruyiveey36VtHb28c35AKB65xWeQeF9FSWTe3qcW0/SANKlFkyRp/mKm1O+POpBx/5dc4H
3AmfSnQv6SPT87ld2Y4QbWgiSH49yNrTjGYMMw3nSL1o71QqK2EAvjO7aWuLOdZZLyfl5ASlFCZ+
m5ohBELpCQyUdTB43X0eKg9wFLAEOCS3z6OT+NS4OzmBnpj1G6ZTmBImyRECaX0rr3YKzSEAXOQp
wH5vV0Hyv3BIMlilRP5maLQ20JQJW0aRNs8l3daDWLMXfdV1X4DPoB+gbY7igLbJJIi3gVTG9Vtn
RlojEp04VRX+afoy4FzVaQWuN1r8tmzGo/nu3vYkmlIbsFeYbmyC6iiUEAANy7dTLv9szTB91Kwi
CWDfFO9nR2/gLza6L1nmx/t338HC27CAgC45Vc3CSJnJgapH+Rc1tZCCx9sJ+YAq9mstzv/KivAA
srlTPoASWVUTQXFQiG+6SZ05LQ0IFT4wczPkCZrKt7H2ucgdjnFzF1cfkC76ef9hf9+h213FWJrm
OeHHZNByu6t6HDxC5GOcYDLyv2bTLE6TxQ9xi1wLe28odTWw0qh8aFA3dSOpLYKwMwjPc7G6tUgz
sxLriyE19bvW6Mw36qI4HnYTQ6BynVxq3Rm9YaiLgAmqes3ppYEuQ4US+FnJP9X6n01ZRC/3H2p3
5668ZWBiNLK24kptp1dz0/EimeOkJaZDkXLVpDm79rIx+Es4N57ah9mjVKu5V1DWXO+vr6/X8Oal
0szlazAiZTy3BYjEzWJRXHGzdFXTPctykj8nk90/N5ZeYMFZVs/8kOIJh2dMQDondOu4Ht9JlG1+
qWSyb2ZWfsWRxL6QTpaPgwwSrFvs8VGVFtkdUfIJETi7IN6DMOBSmM9JrkQnGPPyJ8MesE0TreU7
CMSd5KiNfVkFcTCxON5/qvKIPB3Go4rG6HhKFgxJTr3GkERHPYiZuh53GEzoamPg4EOldfBqdt4M
QhyIQK2DL+gbt9tN7vNakhs2kNEVw7OwB+eEEYh2ELp2jvCK3169DGCOwZi8XSUujCRU7ZrEEV3x
U1RMiMEJJfWjBoezZM5yH0+uIqjo0wT3n++3ZcP201N40K8lSq8l+e3SVYLJ4MBIhdopLa4i1urh
Ee4rfgq2OckhupFi/p4bqXIVEbtfjTP0nrBBOcEymWYvGXv9W5k0/YdOoM3uoe0iP9lYjZWI77bY
+lmJklzjxRr/mDGxYt4ZPiBXzoaF3nn7w3G9tBFeX99ZqWgXKco7z1InAaa0rvxF1XsfDwsQ/uSK
geT0R5CxnduaagPUA3yJtYO3CX6RkuvT3FQkYwX4WtytdLcTbX4xlPAgvq9WCK9OJyXNqmWqICe+
DXk5pl39spg4V1l9+3HRZ+XrPJUzxek8ZX6v1Z3jUms1f8FoVL9C8xgbt+2dH1JD08CtsZR7O8NC
/BmCQGp8fZqeU/qnhRtjKP1NlRRk3Ga0AL9MhoYkK3Db3KXAFo+dSNCZmcNQ/ZqFKe4y97feev9v
dx7XNO0touja6br9gElrW8iG8QGVZIiCxEZzLJIj+WCV1+A39gnFx5rAIRJNDXO7zJQUSdEuOJkm
zTgmgdImduOCIp1QXiXVzD0RJ8kFh7vwe1lk0YfWMZaHMcyTHLvYPGFuA0yRQq6au8ztJif5cP81
7EyXVooAAgegtMFpb6k/lWNJaWjlTjB2po+d1He8VlcZteJURsZFVNnjUOVvnJDmTqS/FKP8VzYs
z5hUP0SNeN/X42nErdWQyw8DHX3RaV5mTRdJqU4qOpaSAw054jT0GldJ7zSuigDHwUveyQToVq54
B1huNBI3UTLJzT4DTW8HVHmANnuANau9p9fqxpPidJ1vrSDH++9t59JkTaYk6LZpxK/td+1R+o7L
2Q4650eeF8sjCqrFtRRAgHF+G/1GzkwcHZvspEWAt+8vvjOORctrpYYyHyDqbuHAeaiElgDRE6SM
fl0rrR+VsD1LafNRjmxG6UoZSH3+oXSUl9iUfunwGNSkPVJ03X3vFlMiyiIQWFuAi4Keb5TVnR0s
kYMXb7y26heuzjKJTk5YYyEW/nP/wfcOLdBrqqDfid92s449DrFrORwIZdR8p7AtDzvMIwzNawFG
Di2BAaX61e+e2/f20FaJjFZEz23XRfN3+IF2gKEn2HrQwb6aYcsqMubegtnJdcrK5gK+tfccJTY+
2eEEVy6x9LOpRPV5WdYZbVKOF6bW8dOMHNwjImRakAs6tZMZ52/Qvv7z2eT68/8v/Mdeex+3P79d
NKlshWYH9aBmj0zz1AB2X+vGkdqcnSWVniNJmg4O4e6nIS2GXIk2DdnK7aK0vhf4oJh30ZBJaVzW
pqtVtXGQMOwdO/qTlgHowaKLpN6uYi6NaLRwtINcsasA4oVJN3R0Avxe00+GkbRPyZI4j0U52B+a
vM4Pll9P9fbSAIUPbgYO9GoKc7s8AP/aySWWb7J1lJ6b6CsMeL8wJ3BwYreLX/9hv69gLptCGeeZ
zUuVRAKgaqC/gdWm4s4hRtcd/H3/f7XKtgAwQCFO9MPtQNKa9qlvS3jIjtQdvLvdDYIcgkLPD+D1
loVEX2amhdKyK5Wei75XLD+yUYT4D88CQgXxFJJZMFW3Xyg3Mq3Q+4FtmMQRsdf8UKKqdhB/93Yh
FSe8LehNDGg3i6h22SFCSuCb4lJ9i2178mZxSMGw/0svWm4hQDC10MnrSj05gNcOnnEvXyfpZDjK
BIsJ7OZ8Az2IxVDnvMlCLS9G2iskYMRDmGPjJaWSPHVab3iTbM0H2cJexCdPIPjKnD7mBbdvN1PV
2mRqTPzFwPRdg260X5vZV6VpPti9/RJbGCfe/557J+7fK24OvJ7boDhkIjASpT5zg5+5pS4XCC/e
Mi7SwRZ9ray1ktdXoBNqmQZgn82HrZs+6bOe+yUfpfJr0VRT7QoEgE91CyE85s59WlpEHctZ+hyb
nfMwIvrmT5qdeb3d/10rVnzwrXdODbg4Yg6Hf7Wo2HzrxpHsXqLrH0QoKl3KUh8e/j/S1J3verPK
5rmXIW6iaI0z84QGFWq9eoDOlsnorG3fZdGcoCt3VFjsPhmBTVk7OAbzoNu9ZFTSKDlr1NGqZSRp
XGbPXEv6+/tnB2AIXms1D6NDzoRwSykILS2rdL23uDFiC4GntFnw/c56JNJRaP/emU76VdeyqXJx
ZJIXN5ENKfOoTSbjwUiHxXbx/RERFj1l+KvHDZwRLWbctg/UzkLDTh67d21tqt90QXrgao0DOblf
5pr+D9351anMKbCb7vnrSlm9zhItp3ghq4heNCdvv99/4L2Kg6IUmiz4arjZW18IXIQRxQLlSA9J
Hd4bvROTmhS1P8VKfGojxf7cpN0cWGEnPLiV2SOyYPoPJozDW8UI84c4kyRv6QFT3P9hO0ETpOkK
9eRXAcvaxA5UJ3XsttC9iBezcQmSrTd0IWUEbSavyArGY5qkBIOhfbHlZvh0f/XX0hSowYMiQewD
EKmBodntdsNbmL6CBKaBempoPCeNxuc4NAbhJQ5Ms3JSFMfP7DZ6UepVkUGv9epdklFLxIjApW4y
tAys7ZKi1peYBZ/SesrjAK/WfD38hBNsbnP94GfvhHo4tFSPK/kP7Nx6iP7FHbAm1ZDSce0zOer4
PPd98VBj/fzZyWOECwaUGCzaXYHchuYBi2PneDJwYBoM05ryWN6sjBcy7bIecjpdo/5vJZ16bz0N
ByzonVV+Axt/t/4YCm8Cj5Pm6WAuthUoM3JhrmMLrXUNHb/z+5//dYBjAAx8cmVgyWSnm2tEzq1G
q9rBCsLWyX1ZyuKXOMX63dAn6zxR4biFE2Yvf7zoOk4BM0RNSj6+WZTtKESmYHahh2pb4wXvzO8q
R/kSmmrzVIml/NlYk3lwYfwG59zmqMw7+GxwfmCXg+C73TKYek8CgAgo2J5szA/xmS/d0O40y10s
GmZvWjGIj3IzJpEnWqP6mISt1pGshzggF4XZfutitTMg25baYxe39kwPOI5aX0TmaJ/iITWFt8yt
VXitZuDuPGSh8hIKaGNu3iZT6jl5lapPdjPXNSI3fRrhR9/Ird/2k/aj57R1QLdKSBhyE1Z/O2U2
/rBoen9NrKqDzIyAZeU2etrgzru0y7WBrVMHabtQc5XyaOeeniHWgKWttHBh5fILXQ1ZdpGT7+wH
uwyz4hIaVe14Ce2spyHp8t6PTKmAWy8Zi0vvzBArJGYZPKOOqtwHCSkAxRaTmflUr/n7KbP65DTP
yZfMkFpxksNwyj0LxsrXORz095Od1MJljDzlj6iVTbZfVv5oDa0S5HQLCt90FhMN1qGYnvn16dPQ
FI3uZXOZAcftZQ1oYp+WB/ttJ32hVwzPkswMYy6QL7efHqOPhKZjbAXoL0cPtNTbl9mg52JHioYy
J+qFtSLCN40DiGiaTOcNCh4iqEwm1K0NNEG3xJ+XhSrqBnRKSPjpWWzLwri3w8huNTPInTC/aFnd
n/FErU/3T9rrLJFV4LKi6wZQj5L99sFFrscJPl5mgPtbfmnInX3EPHwcSSZKUTyh/3fLbaJWqzlt
R0AxA2hdptfKojk5A5Bs2epDX02GPy/Q6MpT0jMuxUGB4fvt4yW51EiLNJvBpInmPHUM2HMhjQdP
9fquYZW1NoM2hHbTlqDatKaGK0BrBmaoZr4WttP7QYs0MJUS62Gi+2QBJ/GWZDpi8K2/fxOykAyh
2UKQRrZki9PII+EU+SzMAEi75M15i6yantfXBM/yPxUPp3nkUDVBH2BICuZ18ypTY7GMbDQCY3Ga
K+ElvA6WKifu/R2y80SrBg9OC0AzVr2A22XoDBVRmVRGkMdS9JglqXoZwIgFVW1VBxf1zlJQZTFB
phRdhZY38V7vY1QRyhjudoIdduwstReNreOLajlq+O0utSql/R4GMHu4faq4jZO2GR09KI2kCqQR
KdVoVMezQlA82Iw7FzYGYkxYuT7pdG41LRmVNl286HqAbzLk2SxERDCOjDfykmRflEaRkfwD5Xf/
q+2Mo3iNnAKczBkqs/rtA8oKNQB+xhp6qPQ/6hGttElwh+aW/jDkWYOe4qC/jJH6M3W05EOmgQvF
WCQJpsVxEOYylIcF0QvfzPUuiOwsDxY0RRgKZRFSm+Gn+z935x39boVSG4JKpkV0+2upvkNqmoUB
U6HbBDtiQ+DpwAwvTRHGl/uL7YRYB9lglCX5GOCh1x/zr0yUKaxjo8CkB/hoa49kncZZmqUB4Tw8
NGapGP+YxoF8kck0mEaLaZK23a435mLkCAOxDhdwuI0Clbiwi+TgqXZ29G/2GfUAnx28/e0qVjqk
tcgTVjFn/cV08vkU5UuHYjzh/P4LfJ3qEghW9j0TQ2Q8thhB/HzyUkster9zo7wNnTZC2SA5qrJ2
2Bt04oniyCaCUsBU5vaJ6sKaDKQ/1QD9RulBcuzwpc0iwSgS6ZLMTXTM6e1aTFfsuKZ/iqqZg3LS
p2uDBsRbC+Lso2My/zaSulpQh8lzryaHxVkjid3eipfWWxTJfGfk8XxQIL5+QXRcVkIXs25K9m2t
02l11ZnCVpFUYZSSi/CnbTfRf1mEEQIEMt4O5+b29Sj1UvSI8aoB/tYD+Meq/W5Gdfnx/rd+fVjQ
d9MYH5CAM53Z0vP0IspSFAYYICxKSJu4j72l66gQAeagNpwcEjpf3923C6q3jyWNZKzpZFqBKqTu
Yc6bKsjmuPhnrLLkIX6KIW8q/eAx0bZQc+kpwpMpDtAvGr8V2CaR2lrOS2oiPWKDZQ5IA+xLKwr1
ev+9vD5u/EzGjeuQYB2bbX6mliw1iEzLwm4qq726JxEUo9y7oD20gw+9wx9hLega9Ooh6jjGJjpi
feMA0MOKOomUzINL2PhKVSmeVKdTEJaCeQgy0FdZVK2PpNDsD5kueWZZlwcxZmdf62gzM6+3yavI
rG6/je5QnEPhsQLsrYbLGKJRrs3OUaN0B5/J8/KcIOtgQIHluV0mKpe8DcEsMFuKqF1gn12iMO7d
2q4prA2Bwsusjl6Om9WjAN5+HemiH3zfvUclR6VPCakXuv16Lv51SVRpTMUL0COII0vHiDCuPE3u
9T+OpCT61NQrZoXSQl4Pw79WkYWtVKuxUJB0o+WH8zhf0tIqT/f36t6RWs0KUQlaVTy2+0fumwla
lLpyFC0QnrYyXZTF+meMLfotqgKFbcyKB5Uc4CD12Tskv+WyUWmhptm299Eo7cK81nmJi7Aeu9YI
T22YY5utlEdL7cUpcF+k3nRHwV5t9gza/JokZr7X2E+lP6TMLRUlSXEY7rjUDf3PC5nfJRqDQODR
ZN+bL6egmNxK02gFpjpXV7VPcjcfYvsgddh9KuL7alFPAN6mDoMyYzouTTSVSsv2GJgJOjBJeUmK
8ZM21fm7+xvlN1TktnzhqdZxKzkY6eO27M6YQsphbJvB3FUlcuK941lGMvkx1gFeFGnCbaHjXNAZ
NS8j6UEA0wX987GJ3yb6aF/qHhF2CfYIRQluIcKAraoPjeQNbaG4SIYPzz2OJk9xTyU7dxg2KKEp
nmxzGP1+WYGmYzRfLQoaD0iaXLmOUusX0YR4/WJgoLXj5JqV7bKKbVYTxkKpcVZnLX2sJkQU/kco
TRclTYNmYwFhU0hL+4DkVA9xZ7S/3H9Ze99m5fojhwFU9pWQmVb3mpgXGnFSk6tBnmdhQMsC7A1k
EQbUmnIANt47xSvWGKg44zJtC54WSh3nRkL7v3XU2m26QvtsdIbytg5Tzas11cSsFVlAB+DYwTHe
iYVMG5BOc6gAAWlsYuEUVY7eWglRajDqp35Cu1rJ2/Zy/33uBAs8dbnhLKaRICg3lwuI4CkzYW8H
Q95hpJcb4pJo1dNkTO3BqXpdbdDE/NdKm7u7KDSkpPOIUxVFhqep5YjTAIB0aQGZZElYqjay1PyX
lwhPhJRwzdm2QvoS3JWubvG1dIxyOpeOkBgXpUfY7d+Q880J5h5Z9UsRnqLq2OQKCVOqGPg2dyfA
01MFntkLnZ7CLZ/DQI206Lpog3yxaSPDLUimBxWQLDw8kV+KCZlmSr3OV+ROv8qphpBPMeR+JyV/
i25Un0FcKDAyjOqidIp46LLh25LDeHMUUFdDWPRvJ4QpnqQuNL1OATQYpWEJ/WqJz/f3yg7fl5rA
YPiBBBgJz1ZGpRtKJ+mKwgq0KJ7VQNGEJLxI0uy/csEQ0k0q2WSilUVoayTj/FYUi964oVG3j/ao
i9avEfa/mHMFQgwdpfpr1snTUS9vb0czJGJMvQ5iGUHc3u5xHUdCFzQxs6ZHDkmWSm+sRvWhk4wj
EOfuUkSjFcKFEJ69uf5iqUkiQ8ktEuGs9mtH/QCdNL20FTiZg1e/Fw1WJd7/t9T63/+Vs1RF3mdW
bJqBZBrWs2PFImjDKnvSIf8FkxOK71KV/0rtqXPNoY4fEps8tC8by61zuXnsS/NnDtPkIF/bqRYh
+q6zfPJFBeLH5mfRqOfdDrwBPTbd0YgDga/t4ljfFWd5G0ugLmWF2kWH0Rin77R+ugxq/DyucPY+
S97NQrqaSvm5Mjpv1uQ3rSV549IcyY/8bixtzyf5M5x7rnRi+aZMp8thLW1Of9eWpJBJbT/Oj44R
Dacu6ejDY8wTFGorLhEWEK5YqvGCu1ftk9jlp3nSxpOEkPopK+b0IuW5/sbp0+XJHE3g+VzAp9Rc
lC//A1lEAahvYE4usDFGw3g8gUPSXfhcR5DFHQTfyrAmt1x7KjzSZpfPSz1HVqabwar89nMWbeWi
+DP4qayXV6YNnSdpg3qW1GJ5FzslaEonoXovCgNHe5LS/7A9abMxNeKiwiNlsw/wIJ3mNHXMIF5x
OW1ToHikRvrZ+D/snUdy5Mia56/yrPbIBuCQbf3eAogI6iCZJFNtYClY0MKhgRvNOeZi8wOruh8D
DGNMLsdsNmVZxmQ64HDxib8IjNxLshlpVUeJ4bmimqdm1nPdFz1U+Cz1CE1RbKzVbldDrD1x/C/f
9c13pxoABA9aDdj0w13jKiCSMq73XRMF1wRNxYOVhvKh7ZGNrVT12Yrt6jyHhLwTM7qJ70/KsS1L
mkFrEuUwhD5Wg+tDnyZWElg7cp1po8XQPAiT3BPJzJGAiMo+IO5l2hEoW4UJnRYMDdVbmoQlNqlm
0A3XxZQ9GVBJtknr/j4KC/Ie6o/ARumC4jJ1OKMLm6SLa9vadVFgb4NRxBupo1n8/tQd6UQxDDo5
BlU1YMUvy//VcZc3kdCUgQ5JkaadhwpS5lMz/jzr0t1M/PnbMCECUtfmpQhLFH6dG0eh096Nn95/
kLezi28b4of0QuHPoWpy+Lq13mhWmA36bpyyr2Rbum8q0LNDbNqB0xXtifX69kJhOLDkL0aQb7Vn
pNljv2YV+s6YFaXzQI91Xp/l0ZVulcZvdzIOxnqpB7yaYhKomh5sSiUrUMfrIkv/DKryVDnx6Pxh
wUK9lwCT9szh/GVlkJq1BYB0mmDQOp2rbsVUlVu7bkmq7OlUan9sAsECgV4BSgrucRXOYks6Lbhm
bTfaVeuVKOjdEvgV28bUxu37S+PYUICe0P+kPgefdPn5q/kr1ByNC6S5gFYU6raLgfSorYMHlR2k
J4Y6NovW8lp0nSByrmcRsVvo7TgLkO8Yxq0oq+qyDmS1DYEwXgVVIU8sw2VVHx6b+BiQ1YNLhzqK
+ujhq3FcT2kUl7zarFLTGqhLbWOcL8kJ23wbqDLfKHAmN2PmntoBbw9NhtYpcsMTplG0BnSMnR7r
TZhpO8y+67MStzOvgJ15YkKPj8LRgh4ZeoDrusWM6b3UnFjD0VQz/LajRIIawymjp2MrhCYeyRtC
SISjy2d9tUKqrq4AE/DZFv11iGjTjIdhNfnSkPWJFzq2QnBroH5HqgPaZrXucwNxsbKW2k5NmsxL
wtHa1FGnb0JqA14LxflEMnck/gDGDAMfHv5iRrIutks3oe1fBOouHmLHz2slvVYcdIwMNTS9FA38
bc4qijyB8DVohkA/V6U6X4DEkH5d2Kcg92+nmsehMIywDUE/OJ3DqS7UUut5WBzZGgcmlSrj3cAF
tgMr8fj+tn8704cjLU/y6qMGDSksrAl1R8pmbafS6QB3pjhqRWq+hY72/f3h3q5UE9gWaoto2BCX
rV28GnQe8rzgxRYFkjNXBsM20wp5ggt7ZPo0k5uHgiEZHoW8w5dymgLAS+nOyN81xUVsZuGuAKt7
QeZ5qkd65IXAyCIZRVS2nC6rG7UB8drqpTnvZhM9aBSUOx9MTnIiXzrylRiFRplD73eJi1YvFKhm
Z1v6vDObSFKUz26CNNhrfWOxOKZTmKm370TVDeQIjA+0A7jqDkeruoApE6O+63Qhdwi2ZIgDNcrT
+0vhBYVyeCxTjoTC/4LjNd8IobuFzEOSOXXXdU0g/EEdg29zoZtiIwdUnLxeaYJ0M2TBTDyLJ/dV
Ap662oV1GXWX/JUh3PZmmBq3Y1ZXH2mZhJ/zRklRTOKs2IBxDe+TZCqGi6CYq0/YSFgKJn9uPN2r
bv0nYNbqCcOpRPOCqps/V44oKvyjDfPGlErWbsJenRVPJEOW3UbOQP6Ua4nUQDEpLKe0Bt892uWT
mg1ahwvdUsQblx7L5v1pOvIxyJM1ROkBu7BhVnUmFSvtQli9uhubvD2rx1glOY2ir++PcgQmu+Bp
UNFbRGhwRVkNExHPw81Diz4YFXq98RDti2KuUUFE5iK5NqtJSTzZ5G6DRj31XQ92iT35SaKbZ2EZ
GB9jS60e2zkNYH8CqzqxAd5e4YA5CIHQiiLqeqOEPqhprI9FOu3EaBVXCxd2I4Yo39etAiYCtgmM
8aa4xYLjlAru2/lnZFr8VN0I3a119RzjRjqJLt3dGmeLcx1Q60Y4RX/i/Y6MQt6GWyl4I3gaawMC
wjxDGRI2eNslA/KyM5L4xmidgJe+PUZYRsQj9DiQzgQFeLixU3zH9Ykq1s6MteJS4EvdgVGEpzhO
afFnHUX2icV7hDq2YHAWEULAPyzf5b1fXS8yq0UvJ52mutGRGIeFmX4uaUXXl5miz9JrlExeN6Ma
FldKWsNTjsSAj0eoTqXiJUJxrG07G+33qor6a/L0KDgzgkk+uVRZI7+uFOhlFbw7lLGkq3iuXtNM
bgM4nJteasmpCtmxz0QLmwgN+CzCKusJlDDnRY25iZxlt8nlVO5cAaft/c14apRV9KOZ0nak2s67
sGzjKws0mB9buXNiyb29JPk0fBwTcAEApnWMNTjpoCAnxpJLC+mVdSw8Iy1mP+TEOZH/HnshLnsT
1VbQGKBMD1eBAm/QCOeYdVe7w40hFVx5NfdUUfHoKAvKDDzjQhFZTVsIFtSOJ2fakXtQoDPzYaOI
4FREf2wP0QYlyF7QDOY6T6rVOofeaEykgCL6NJt9ewa2LTsrUQTycxf1ufcXw9EthLIHPSJkm2lp
rO7+YbayuqN/t8sBSl9lrd6XvhbPn0MRIPvNMvHGqir8UTGLLwG76hYH6+rMBl/nNZ2lnwfJEH7M
27nC5wjwstKraMDFJTiYQZfnRi1VWuTJL6NVoyd2cvHbZ86yWzg+CSZoda8vFqup7E6VxrirDW3Y
JTAprjo9E4+BOeq4i3bWiQjzSON/af+Q7xG/8JXW4FcAAVkTLfOlKzLYTpGuf46jJrgcdfXJGkWy
Q7EEgg3Ch+dE+DlquNUpUbcjYIuFB73EuEtnl9v7cMHLKUgsdWwHAI5F9QWYTwZxivbYXVmF9Z+K
Qg2EpvKQF1shh+m+0OzaxujK/l4YQ35Kz+LtRieVWoTfCCHAHq/DuTGLzR6o2qIZTtNN1HZ3baI6
t8mnTD9xprzdgsBLqCAsBGjKS+t6hZ1E+AhlDNX3Q/gN255u0wD3OBHeH5teisUEKXRvaCaub0us
kVyrt7JhRz35EVmfwM962pnTjITMmF3PrXk52oPhK3p/YbbJD7L7U8CpIxkjmRk5zJLFMKdrtKE+
mXafTdGwG1IElUytNLDF08PbzBDSo5RWUnN3xW4sutxvh6m5DBLMHMo4bP087o0Tp8SRiUcVFn0n
euvIF6xRr2lFpaFXzH6Xx5b4WMHN2QxdGZ4gUx1ZSbDriQ+5yukBvszJq9tckw5w+oZR0L6RKPGH
zUM7g9z3VEU0J97opcl4mB4sAAKqlPSiwBGsZVhmRDCI67WWhuOII5BVRT4AFweXkMGZx81YGsrs
mQo0tzPZZ/h6axl+6b7ZK/Dtm2Aw2o0L5+uKvlLw3WzqOMdTOGuzi8oKRH5uuy01tKSVAvBq3GzN
xkbYX8gq/g4SsHfPwthkgAjbh9lrRKWlSHQ4yK2UgOsLj2J/oXlgTCvpG00ZnIuWvjbiRbq+h60/
X8d2Y39UjRHXZFW2RbMJ7EkNPfSFo8JHH77bajpSg74WmO7oJaXaR17d6831lFSZn6BCk/s6zuzR
pih4oI2lpDm2eiXGb+dTPtH/whRI3zrY9ZQAgqHV+UGCfYjXRLUxbjLH7Ppr4eYN7QgRIXUYATYb
/EU7+f0L6g1KmPgOGjPwhUWCl8NuuTFfrQq1KhQDWTQ4KcCttjoX4dco6JEBIrncQ0DGwqCNnPss
MLNvjpKGF0Y52DcGzVYPeWpaUDHy3RUIj6s6t/XJS1LV/VRzJp6DQk2uaRMmvxmPLE/sgoZbsP2w
JNZw9LqqFKjqndwNRmH70TzbxI/DfCKMe9OmY5hFmIHeLa9KFmEfTswwIHXAApM7bVB13CaTFo0+
VY9iD0HJAmkpzc5w8RviNtqQyJaTn6KL6RdQaT09zzs8BHUwsv40gJX3wsgYM6+tBDZhrcT/7ryi
a1Z5lCaq0DPhdpceAmEVZMK+xKqqsPKLpFc5+TA1s343X+TdAAcwfxQKlo7dKtjKQHlGPbH9roys
aG9PMr4WWeTe661VX2gKlXezxQEQk4y6/AiLdvqY2OVS/p+AlyRGUun+3JTifnaNU4rt67NweTTu
BipnBOmwflbTXkwJxYYKC/ERB2u4iCLapWV4ytdinZEyCs0LRgEiT6VpveptqeJWQ4thF011tod3
1txA/+r9Li7MmyoorBskctNthObvqQ23hMuvT8ZlaFxt0Mdk6ZIUr6KLINcRCcT/ZZeZ+afcKlkb
Qh0Kr07V7mHEUWofNNCWjSb4WqUWwtHpOJy4gtc3gckVT6ecTB/stvEmoscR2NQHW/S7fhalH9dW
cynrSDlD+uOU8vnRoZaWFfeAADu0fO5XxwtSrUrcOmjCzanz3KSTuJjK+LOVV6cg/W8ix+WlLPrP
0K8hEIACPBwJGfMyr+y838kAd1g1wjHITlPxYE11uJUp0jIjkoKbYMjqx1Qt5q0hfhsWzzOQWy5B
o0uGAdX18BmscJnt3u12swOIQMR568+yPXUAHpnTJYPFW4cEEBWm1SiwflzYn0EHX7dIgQQ2gQ9J
ubvKKUKcuMePDQW9yGReF/TKC+Ti1eeLGtVq7NLqgFJk6kZDEPGyLCd5OZKVvH8RrXfkMnUQTNkX
lM0F2vSHUzebYhyikM57ZKsFOB4aLp1jpue1wNxWzKL5iGFquwNTctLTcTlSXu/IZWgko6g5o2v1
VpwfHqWoh6rudmE8dfiZCc0zqw4pBBfpby2ai9Lj2pcPuNxTylDnM6sDNNZpdXU1RW51HuiUXthu
5k6IPMV+z5gfZVAkJ3KxY9+CBJx6IjW6JRU/nKGePkYQIfC9UwewCRbq+Wd1WPVbYK/mic++PoTB
TnAF8B2WYJTS4movkWVMHU7lcue2FU7yxoyq6RCM5+9/8jdBIsOY3KwqMPolWlxHpDIN06CPy2qn
1VKam3Rqph9CZRV44WQ7lyPeP/A7cPfcZ2PT1N5kWABhE2EOroefcVV6qWjMeFcVlr7JIgpT6Lcb
9jYGKouJjYbB61lQqoR9iTaJ5youZOk1ptlwe+MWcUm3SLkZAkN9hhmsQMzJovCboGnDHZ/Jjlq9
il2vN7lDA6AoqePGz6zC+dXnqfpsGl37VBkiDDdJ3/TFtsNmA/3F3nT2TofKAkiBaPwaK5FJLl8Z
yScIlXjm6VbfRzs3MG0EFwqtuzd7DYvYUKSL1BC+AWqUz495GoBfIg+jxCdyH7vk+WnQRbxLDKnb
noLoU+i7Suy0MDKq5s4IoMD8ZqDF56GbtsQIC5kRGP7hgsucNjPrxqx2Zh5xrE64TzeJUZwY5e3u
A/cOhI/6H80R8KWHoyD+MoFDzqsdANZ6k7t6QMyMb+BQ086ubCXYAHM8df+/qF4d7vkFM7LUmwwS
LwzmDkdtygwuHFosC6HC6L0KidNpUxixYmxEP7u3psxwxk7rIQE5zCI10HCs1Z+mHWlbZ54gYcTW
FHxDbGgetpMVT3vZpaV5ZpRtE+0MHa3eoA6slCYWic12RPF/urDcOv44wUrFZDmCsryNZRvoXoEz
xTZwI3QEBcWF0VcSMeKCtChTbagEoyVg520IBTi02m5nD2GcIoihqejoC4kBKtZm47yVQ1flm0LJ
i6ehEoHlNdKmqDSxb42Flj6peIYxmNE9Kmx+0zMG9Jd9jmOtPfFNX7BMB9PrQnZbvNBemlDI2R1O
byFbNVeqJqVcw0dNlIQma9518108V2kOj6JMPV2tRcFDOL1zJ/OUunHR4LgzZ+htXahzXz6Lbo5B
xMEk9rqcHesbsZpIP5HYbbPR5owccW7abVJViNcidNV+Bv3m7jsu4dgjFXaHzVBMZX73/sH1pnzA
cWWDKSBnx24ODuFqzUZRJ9q0q+Ndi8szfJze6OaNIRR5F0yuAszRibCxqhwXnn4GUaze9GPlIjjL
pIAMspJPgxtlf0V1//Fz/M/wubz7a3qbf/0X//+zrCbgnFG7+t9/3cQ/67Ip/2z/a/m1//lrh7/0
r9vquXho6+fn9uZ7tf6bB7/Iv//3+Jvv7feD/9kW4BGn++65nj4+k4S0L4PwpMvf/L/94T+eX/6V
x6l6/ucfP8sOrSn+tTAuiz/+/tHFr3/+QTHw1Qda/v2/f7j/nvN7Z0Tlz98VL26a792b33v+3rT/
/EPRxAdosGLJKxboD3rdf/xjeP7rR9YH2gHUXsCY8AfAQX/8o0CdN2Jk/YPlcA6qsK5IB8WiyAMn
9OVH6geoX8sZQrWQSscf//3+B1/q31/uH9SK7nDXaZt//rE6AxctF3Vp3FFkhbzJhXu4XUYZTL0W
JLehqlgoBzUtrq+oLqtnAb+0rUalplNZayeRbcsp92qbvowLbPPFDggAygvG+lV4h7IcfIwqvkVd
zNDKm96ER5a35CLDtRXnzwbnUhNwaLgi/fLqC/09A6/feF0FXIamMoRgKRom8EetJdp5NTTybzIb
ZH3bx6K+ypNK9pSJCpr+cZs8KZZO5QPV6ia+nLShuchGUQceHb5h8PkF/XcLgsvjQIuiRU+HGt2/
daNw0JrQMiY4LJgd6mTilp5tmsxQI2+YQzLfpHLVxtPhpeEJtoDVvCSXgfQ1N0srP7NjbDURpaxP
9ayOrIxFGJwFS28X24f1QeqmCpLc7j5CGG3wUBDDc5ViS/40je04YU86V/Iq1GV5Smtq+YdXSwON
XHoxgrgMt4klXn/1faDtGHlUhrcqi+BHaXblj7F0rU2gj/ElovfaZxwo7DvFleUn1UpOqcKtYt2X
zwHSEbQXRyxwttX1nKsGxbPG3SPFG32KEdL9Qc0g2oUtTm7vL8RVqPvXSFCdqCVZlHrWZR4BVULO
SrAPIqE+OVojz7W8O6Wxd+x1yKGQakJllS79an/3pRnibCT2aJFVm8wIx6cxVNVtK9v26fdfh3Rm
wQGQrQFZPfxsVNLNNhbpbadZ3aNsLHlru4m8eH+QY69DpMZ5hcQGna1l0b5aG11qpnqTxbcFEHPp
STPKL1Qkpj4mMBlPYLuOfR7EhpYqveAMXu/LchiQh43TW6Oeu23fRmHt52HXneIOHh0GWRfO8YXe
unYcaN1hwqYuZrLS+THJq/C6ianxvT9tx848evcUQhby1gIHOpy3BHvXfs7jW60zOmzVlIyWubRl
X+wMJ48eC5G3D4M+m/i+jq3O2Zs4uePXFZ25s57O3292dpe1T7ee/aXj1QtMdXW4zJlVmnnm7Ju2
qC900dTnUZicosAsL7U6SDhXiVJBaYNeXtdEKtwEwIdqe13vKy/pgAZhDPwZC7Yfo1ufKGwd+YyI
P9NYQn0dAsiaiGC3Zg6peNzj2hxekG5NG1WEp2Rb1+pry7RB+WOdADm0NFCwq89YRDTrMn3vTr1+
mTcW2WRd4UtmOyVwShq0MtANSukT9Xw9SMwvpjUrW0SgxPUYSOeitZ3pUy+TAHOJcGkcqPSghJIk
H83OLU6cb8vDrKafQ3zBnYHco965SuKMTq8kbbA9Ml3K7Vz21Q8rNJF2nwzXy6dQPVcH1fz4/kI/
cnccjLk6hNpIHbukNfYJlV7Vr1pF9+M+creAfhQwIrRwsHht7d7XzGy6thpswN5/gGPr4KV4TMt7
UUtcbbSualyE8PQ9uoDjtlfq5maMovjEYltnAS/rwKF5QncL/hmJwOE6wFlQakWr7gkqhNh2Y4nL
XTKq5pM2acicq1Xbtl4ucqdfjB8cXPcsp9gaiaqEm1xgfuZ1Sq6c5M4f2XBglbHAsOD+Ebaubu5Z
w+kUbZP9QlvdBODtPmptnP0oo0Tfzmkdf5JiKDZa04jS4xLHarcwtW0U9zF/ct273lCKs7oMHa/o
zPk6y9tT4kxr7t7LzC35IcgCwm2awYcz188mJRVX3Xdxol3aUaknfpb2/WXTN8Z5aY7xQ1c35Ver
GHH0Qtzts2jwa8bumqzXy4jlt1ZY6xdjVaSXBTnV4+8vn6U2j5I8YSH33OHjWVXXLK3avVKbxVlT
IDqWpFh4vD/Ikc8ERYPaF3UPvtb6EsX6iTQ+7Pd5pfXpRrZG9JSrcLPiOWgRJUqQDXl/wGPXDyb3
iyc7C3bBkR2+FiDHAQxssx/Vrr3S2lT3mzQxvtXWoN8NNXZJaP4a47fBzsveU5NJOTNAzT0EaGGf
QjUc2aBsTMzdMKJEPOMNlq1MShE59T4LFWs7x92fKq3/E6HDmrezrLJF/JagDughOeTqfdtCF0Ea
Nfu81k14A0nmR3VTnwVBRBAmZ/vCABG/qUsn83RKIaWXhwH6TN3ktoiG4rqzLer6lNn5svtW5zEP
xbMhyQsVa30d1m1t17FS7wc0t/1c175Wc/cMqeFHULp4tMxnDao6Jz78sdnmuEP4YSm2vpHRSSvH
Qhux2ovBABJa1UAcQMr6lJagpRga81ANvLZ+PWbzZ2U5NwVlyandtlr5LVxikPcf6OjzLIcTix/0
xYvM7av4cRaO7N22QLEvrC9Y6MXGBZBx4q3fDoIdyYv8zhIRUGI+XO1KEdZDXco9gK/oKVbjBmtz
Oqu/+yZIsFIZRXyPHjE6P4eDlNqU5dIc9rR7659isNLL2QTl/P4gb8NtBnGWfiVFf0Dqq3ijUCD0
m9awb9VBf6jaub2g+I0nXNKb+Slt0ZfO5+H6JEtBOoeKB0rDlLkO32iy1GQwonpvZ0tKC+g4vI9G
M/4kmpEa4zA6o69XiXhS4XpfKKMBxBGdlK9mR+orLbBivmL3LpiedmykN7RTmm4b0VTD5v1JWff7
lp48UMGl1+YsoPo3R4hpBpMI9H099Gi8p7Eym95UGsktZhN4rTg0Big0ui6ILGtoFP7bUlwPm9LM
fnMRLE+ycMroIFHGcdeAJkRTMieS0x7rJhydTTvdzGp8ynxlvZwZBMyOipwbxxlFrFWsPjlY57Vh
tx+ojUPb15JbYyqSEwITb66Il1GWLJhwhubG2nacGpTm9q7cWyh8ZmeUTOxLHAnELm5icEKTZZ/V
Q3RfF310V5iD8ty60r0ENaB+PfF1l43zehmuHsRdFQBiOwwtvWz39MGbG66R4k7qQ3enqsONBLCy
leEUPZVa6JdT4V5CFCm2kzNq57YVYuxV6ko6nfjK66B2/USrjTFOc5zUQb2fB0WVVIi0X0HWZPcD
QB4vWJycWpT4tsjZD55WoVj9/oQc+/zQT/Eu0nVtAb4cbsuuiJ0uNpu9vVhJO7Ilom7M/MQgx15x
OWJARcDxAdJ+OEiARGE5z3IfTiDQIssozri9Cw/izc7Jy+iLHMPqbKzG/AzxRPXE4G+u62WCQWKQ
OaDLR9y++uSZUiSz28p90zhq642Drl/nzTQ/OJGdXzixbV6jHFoXHiR0GOXSyYvYm2IRPps90gK+
FQ2zoGZYaqdYzUefDH0+9jeJMtCC1QEskgKVlawhnwndq7nPCesBAaIcHCTKFw47oGQkIhcu1Cjo
PTXof5nmWydIPpY4X1+XeSW/v78cXnLM9f4gphEQBh2wHObqdmv73Ckt0e5bYJrKRi+j5qsWNygE
CScGC85ibc9LOaFJNlItwvmsbAttY8h+eNCmOEp97DjcEjEEpzc9Jei6swQv8dHDFVTrL41cps8n
nnhda14+L+c1JyVnJOHP6gDjNlHLscz3PV7Q81YgFxD5Dh4r2iYeUCPyMlzpKXaAcoWU59jKbTcM
I1+b0O43+RrL1UEHXeXYRtjrrfxjnXVjaPXVXlPkHPtVpw5nlpZ1vXfilZcjYf2RkIaiy41gMFTI
1X7KICUlery8MoqTniPz+kdaVqO2DeWoXNCMFrPXWx0ip3OUavkGlpO5tzK71H1VpL9dVOW1wZiS
GtLQBzy3fhwH41Ud3e4bVLDd67Awsns6z9E3WnLDw/tvfuS0opELU5CSKknU+vS2o8BIQbPflJM9
XhjocG/HVConOOPL7K1mlxqkQNuUI3Hp4x6eVngstAH2FjcgN4xzVCa6TUEx+T5NK9S4XYKC8/df
6u3pSHt6IUAQjKEssY71CtrAOcHGTQMp+ItaV63hz8UA7WxwOrriQg1r44ripBw4hYbpV9EH7Skb
cM6b9Vsvgr8IbbCXwIXTOzl8a7IpNLm66kZExhz56dBLnGESpf0y1rP7xRTt8ERrlv5ElBKC/TSM
flCRCZRtczdS0BJeGBqReZPkQdCgE2/DHkER3e0uYD/M6ZmOzazyWVUae76cUGu5VDpUzjy3a5nU
rja72cvmPISmZ7XjXqOb+yATU/6kTWC0OKdpeeU3s4Nqij0XRr4xRiXqt2ZuKz86vMPv+7hOpRdx
Q/5ssSHZl8M4/TStJjS2pcwazRvizD4fJxOkWEhTuLlprR5im4QR8nNqRaaAx9bnBAfYvPvYGFod
INFOnuFpnQ4kSrXDbvJnXU9/2YWOb8XQa8pHSTe58Hu9KUhsCWUu0qQcvlaFmNJNjLFm6ZdpmsmN
3QvxTROhXsFfNGl8hTMuARyopUSrTOipX6pq0V2Oidt1njuK7rwt6GJpXpREGHpOOMoYJUAzt0HT
t3K1ajs4U1nGm7aOnfhnC/Bs9JtwgZAD9OUeIfGcip3AgHHyS7d28rO8L1PXSwCJpKbHb9kZSBLu
YcW3FdE55zVcN/MmcKxoBpkyxug/doo73rnYRJ0hdM1fxyG37c4bEWh/FkmsDptWDCOsnRmGEPyq
cJCeuhzGnlMNGHkETj3vcyHTAqyvJbHmK8FLbWorG/mAaVaa6AKzNZ9a6JSUuAwjfdR7s+42bt/E
Fu7ZJRE4mG3V8eQMl2sr4AwlHgrydbCZQVHdK7ngutQBOtxbQ6Zre6MZQWb3QW/lfm42WrZFXL+r
zzU+7tc0aUK07vQIqwolQtrAT/SWtqSSdVHj2W6sPUMVDUmDlPFbCSFlvoR0Tb0iNIL6Z2mlzbyX
8VTkPiKHbeanYVs+tFmIOCbODAn2kiLRNN+KNfNuavX0YzhLVpA6ZRIpIFk5eAy4o+36Ze2WuAL1
FasaWaNGRX/OGUBsmwLdTUJPLaT2K3rdiyoKrH6PMgcFhEGb3G3oBnm9jXLFENd61iUdItZJ+N1o
o1bdhaKwH0prGh/FpKPcY8QJEBv6YGPkjcmYPuK55HAbwpyMfHLX/q4Phv5eK+nXeR3XPfTu0dV/
QZmstF3duwvFPe6vMLirzkSG2m029M15GYpIXAQm/4wvXSAhw1AlT5Y9abkXdHX0GMtCu4b4p1xJ
K4xw32u0OfJyp+qsi1Ip2se2c+PbsQ2ATMVRzNEmKR59alWnEL4OYzbbdvNgcIaEsglxkevH7q9b
9P/DGoA1UBz6j/+GDbyBNXz83/+LsH6NhOBX/kI0mOYH2ueknXRXlrLAUkn6C9DAT+gIEUlzVQDg
erno/8YzKLr6YRHY5iJDHw4v2qXs+DegQdG1D+QXODEiT0Q5A/bV72AaXqLif9/P1FwWZy2YYy51
Jxp4a1CD7sytlTRBvSnsNFL22NYOpe+MRaOAhiHO3olJYf8QHiQBEBq3b71An5ThSqsNA0+Hwpo5
SQI3mc+UvsSONpgLt7nQRh23gB5YbXZpa8pSuXIA52+mMuuEp5uNhWUrrRCw9SAm70gNlALBLxeJ
HkObOD+03K5/hQai536OguPHoJkTLAKM0ax9UN+NRUDaNedGOAhcsEX1BSJe+TNUYvsH9uvlr5dv
+lvL+/81PA5V63cX7vC9+EVC8xe2ZwHwvPzCX8tWsABJLSGaITe2QGoI2/5atrrzAaDfC1toQVZR
pv4fGI6ifYA9Cd6ZZctvmPzp1bL9wN9mF7AbqFkQa+u/tWxf5MH+vW5BOUMtAfKzcFBBPeLAcRhh
lX0UTK1rP8BRBg8TL+pKahi4F7Ia6k+63hrbxrWyfWQ55X0xT87NoJnjD5Uc0e+TAOe6KE83IWET
/PZ+/KqPwfAwIaPwaJai2nVDM12YWZZ8miftkQ0wP2lDGPlj1IT3oHvnK7ic5jaaFOT4RR9CiJX8
f5Gk7YXoDNu3+za7RsDcuczboFc9dNdFuEuUulM3lY54jIza/kvqSPSMkiiq7A1wWPObmWtEyCHW
shYgVtHc6hS+rxKJIpJHKJhfWt3gomIlrdZeOKmYX+bgtDNfhQhRA9Nj205sgnPVUKsUDWZRTp7Z
GtV9LgorumjVrvvUWFqce9KYjPt8SO0zHqW5yQNqzbIMtDujmmzw6tqwKSezurDGWEGfpWi1mmtl
QTwm4aattMuGDvFZIOI9OaJ6lRjaJler8W6wv7iiu2spRU0Jnp+WlH9K8c2EpXEfDsMlcis/6nS6
FkWzDfKruYwvh759snPVN0HrUby0iXvqBzUKfsHJ6SE9DF+qMsgvuqrXb2vD8Q2OKq8WWKjrifVD
V0fnumnlJVN1i2vlw+gidGT0gNQhfm4nnIR+JImZbaLK+YlQfY3HnD1+V/P2l2U1OLPlrvZ1NJuv
sXQvBl25zOsQIloYZB8JEZIzU47lr0K1Higa/GnMGvgT44Hb+hw02Data1QVMeMrFP4k9cbYdLEA
q2rE/NNzUNa7pHIq6GSBvq0V46NV5Y91rsnrRB++m2LC1ToOzmU/Mac4xA11Op/1Od2uKwG42xvL
+LFJholsRTdDHIigOW0DxO/+LAe+l654pLRw8EGqgoiyMrCaMi3PTCXfxH13IUULihE6P2RNC+rT
Qlz6gmGN1f1S4u6hDnHELL5KEz0jv6Wth0sSCjzl5EB7k1XkQHk26mgTRDVxoGnWgQMdUODuFAdT
d1m4io6SupB5f63JpPmuqHZx1/ShtXVEF16YkQ6lr660aTGSphAUJ8UGonD+Cf0KqnNADaawiTdV
VUmszOw7sKfWRWEUxfk8SvMiaWPNF3XV3DuZglTlmKQp0oCS2QhwNak3NIV+lL0C8DQgVcn6Lhe7
Rsn7LbeJuxkGPdzmUexc4BuuP2r0u+/GrIy+DuSrsU/RW3sMVE3utdAKkd9wcvxVcwoe4FIfAKCH
e23qKBSqFCkyIstZ2FAaNdIfyj24QTX95P4f9s5jOXJjW9evcuPOoYA3U6AcPVnNZpsJoi2Q8D4B
PP39QG0dsUBuVvT0xI0d2gNJrSwkEpkr//WbYMrTwYdRlD/mmRLemWKZZANbFZKuhuRjlFv2laoM
RoBIRH6Mpl67ItbPutWLIr3xMjX9nVtGv9V7UHHfcfvpY5qpZbg1uZ4/dsUcXeLIHKM51T1/tImp
IsEu+piF2aekNvcIyo2NYX+Bt5/7kmAADLd0YeBNlTrmp5it+t4wKuNjJXs2EDf6rgmdZWLG/O7J
9rM6qbE8c4a9iS1pkGeD+YO76oZV7sY+kVzKBYTYyDfGWLky1EHtvwEA5Vem1nffy9HG5Zm4OOtH
oSuFuXFwtjRwLcTX0HdTFTMXCva9IO38tuRC6d4go9Q+YkpaB6OZKMo+V9EMeEl/m4MNxr7dhMb9
2Ghd0DWNtmGT8HYRqSwXkMyTK0cLe24u+Mj6pdcuKcYy3kkUeIGSykz1rVaFwkxWIsJSvGItMs7n
1Jr2I/2tT1UEdzLPb82wOzR9tK/yQzkO2YEufHEwZlaOP/C1ccMdLga8POn7/6ahU18Zo6puojGD
DN4SGUD8kqkc3E4mu1LFSNrhWVpvmJFV1to9RuO4SkumgGcYRvupG0le8EdRHefWUv2w/TbMidiF
Q+V8VHqMfkcnbzedSmA46jmSVFEJbUOCjJ8iNS2/KUY2P0Y4LmxHUI0b7n7Jk4JtzAVWIrR9DRFd
yqSML1PdU26VrJkekBpUX8RkRzA4OPXYqCc3vEjNXOds6Oxj1yjFdS7U4ommYfE91uz5gxgN2Pv2
2MKsx52LRmJ4Twsl29iFGl602jT/+PNi6n8nBZpW+Xsl14df04/4V5b9ak/Lrn9vC/ZfoK5LaAOc
BszHlqrn77LL5J+oEJtpRi8OH4Bp/5ZdBsRoSEN49kBzAm5aiDT/3BY0lT8HRxOSP9kFDn/6T8qu
0x6nC4OacgsvRMiEoJNcXk6LrmLqGz1E++H3manscDJr/Cjkm++m8ZwCc6nf/q3v/jMUSi+aKAvp
89lM6UX3eTFpQOjthr4bTvHGUTwkBk7mnAF/X4/iLAZmUFwYBkOLFU5XA74Pos7wwXENIvSa1twu
ISr7F2/5/u9f/ZJG/cYoKKjQQ8OmWWhvK1C9V3mGMGtI35nG+ZCHhha0XSt274+yYrwtU7Y0BEHu
F40cXajVw3C/Q2CdFQD2zvSz7q/rouF+ZvqgGkAzJjCZc1mBJJVTdm0RG9fnKproclOqja/Wgz+X
93ql3jhz/OH9X7Z0Xk7fJTdf+vzoKmkDIzI9XTYkOlo5/QZ64bkWBnWXfyhJnCB6MyZNIDOnTdiK
c7KoldvWMhuLCz7nMZcRhnzF5o0L2eEHgf6qSNyLsVRKql+9DabRafcWZ/0GvzG5ddNEXnCtVQl8
sm/RhY972yjiC+QftR9Zkbt9fy6eWW2ryYAly02IngjmnGvVXiN1mCttIYKsUKZpU3rTzmw0Xdk4
SV/afq8NHBka1oBBkVrtlaTQ7OOavq6R2J/cBARSNQ157SZhs5+deAEGHfQNDmDcBsF0A4bkhPaX
fraUK4wm5uOgDyRtKBw6foIPwDZssXgOGkPo52gJr9c5slBKjefOxZK4cfqepe10EqMpigtnhiuJ
kGlfR+Y5TsEptv78YmlPEdEFxG4vlKHTUebUmGxLGHGgWOq8zUp73MxRbgPcGXWgp4kTvP/GXm96
cC0QfnAV5n90dk/HM01RV85o8VnFmRPIelB8leJpM02y+uPtaKF1oHChXbIwCYzTofD+T9Wqxv7c
sWdEVzT5+Hj1czEzzwmYqyWIUTLGzzp2R+rzNf0lM1zrqy5OVGZwxoj2Vkh1vHPoO21T4VJSVo66
UzVh7PregcSQuc4dhAN9N9sSncXNEBLI6sgLegpd3FR+PHX5PfZwI71uxTrUevIVJEBQ0Cj9ztTC
eQvzp73CU1fdZokxEOFQAzJnrn3hEtB5ZhPk6FxvNeSqcTahEmKBrF091SEtyTwasW/IDNR/jtsG
+pxmG8fL9KCH7L1RzP4mxZrozCp5Y+0D5S0SGRVlimmsjka9MSgea8LYYzyrDl4tZ2z9knLz/lp8
Yyfl7LVgCqNnA2NZ/vmLU5G7cdYUCIyDATYrh9Y07uelfCsGzw5cOcW7cHFRfH/Qt+YULFJd3BEh
t6yZ1JXVqQNnZBzksZkHM7ewa0Le0g/IGOpDQ33/qTembOc6hbh4f+Q3JpXDmToDhhOfwzq8J+Ub
meUkRDD1aL6VAjihder+zJb8xgeOXBswaTkpqKRWH7jbmRnyFpUdGb+lAK/78YD1xLSpuE6cWZ4r
4ha7FhUYSwRqIV28BcQ6fYH6FFOFdBWJ7I32tRKAEv3iO6Mke4mUjMyc9kNETvlOcSuyDpriMc4z
6ePwrO8hl2T7qjb6i1HP6Hq4RfKH0/33j4PqauGrBSF7tbq80MR9SOPHzb0VP8h5zm/QQp9LqXmG
5l5uP+thlvX2YhGXaOvsuVNJ64q9acsdWwviobICZZ7m7ym5RhcEULXXajlMj3W23PdoK25EH/cP
gp4jXbrwxwgG6QthGheNp/U7Zcq/MPnu1nFl9DB4ifR1J8nhsqdilyc5utPe+/X+4nx1klNYUwzr
y17Np49m8fQ52JhJvatnGlWuu3U9Uf8c7cx74sMV6kY4/fcuLEi8TvSUgKTSSaC3cpsCrJgotqo2
zr5Auo+0BVW3CV3SnAhiUu5MPpQD7UMGBK/ClbO0Oui9zhyDVEjZBwihReRHg8jMjc590bf6aIiC
mhTQM6fRilGzLNYlRwjdHyfFM3p7+oAY4OTSaSfLr3tN90tBN5bHyrajiL1Lqo5yw2VmCACSmy1X
I3kUC4fFK2yAPSXIW+ucBdfydZyuHLSXmO2gdmd10lI5/UEtrWIvNSeHmqccnzLL+K3UFo6z9Rxt
bTObzmx8K6Ld8wTQv188vyA92ZzKp+PlXWq2BR8zHbkxGAftOrXtPuhHIoP7Pm/2KVWlP+O+FjRu
nW7LNDd9wxvPfJbP/h2nj80nwaZPEcvuS5vm9GdMbtos1woXDDCnV01aDh0/G18rlv51z0V/M2qz
daNnbXlFNlIWSK9ugi4vXVSpbe5HVaJ9q/Sc7aPK00vR1PgRKKb3OKSAPZ1l/oLKcIb3sd5UuYtC
YjHpL2k2H/za/4nsIaOCI6+A6pAi7RXKjyzSJDhymZ55S2+OhFcdt1si85Bfns4O5k9VM9RS8RWl
+J1OybBPqmYOvFg9lyW3zPPJe6BtsdwXocogAsZ+73QkDGQnzWq8KBC1Zh2+Xoy06XZlLuVmxOz1
zNf3aq2jcX4mLBtLJY3n/OlgdHj72pMllUw763szHuKFQrEvq62bYX3x/l72+skW2hd26FzuUcqs
kxy9qh7xKmWzCu05JLNtKJutVuK8o2Iu8YAh73ylxem5UPMVO5jvix1m8RVhNukYYWJy+owjYQFd
p6DNp9+4cdX+cUmvLwdaIo13lQh5CYq5T2J5TV135qN6tWr4nBD84Di8NJFQop0OnU0WCgIJOWfx
2KKBWUFfaMHxHRuXpz+cXIai6UX4DkMufmWnQyVh1dWOThWTRYW+GRqP7gLJX1sCQZVNmlijL6v6
XOrKSve0zK2D8IMenkrXCqLoau8adGhqYd9RBHMp29d9lmwSrYguaymjPYxHaFGEBiZGdVdFnXld
N2F3p0W9d0H34+P7E/B6H11+C8pdJP20telUnM6AK4Z6HnmHAXJoeJBOO7a+V/eqTzsLXXboVPuK
Ltkdeex5QaEJ/8anVXVGy/P6PHMN9L1cDyCHsszXUhNVYvnVZrBEFKrre7aS6sbWsRcjnGbeGF70
k+SRcB8jZaKxNGp3NmSSfUcTCCdExfox5sb+eWL+qK38vxQJXSb/v7MmPohfTfPt/1z/KotfJ1jo
8sf+8YIAuoRlvDCdKf5RjnM7+McLwvjLWJY1xkdskZyJLO7/cCe8v2g/U4whV0NDszg+/IOF2jhB
cIXAiIXXDxvD/CMziGXJ/nsWIFsFAue8gbmBQo7ft/q8mqkr8nB2L/rM076R4E6fNe3oimhmXJ7Z
qk5vQc9Dgd8umTGgriiSVl9Pq+GJX9dLXjbOhRK6oa9anXtmk3p7EPw1iMMA5V2zyvVKr7tZjBcV
LYGNpQsCzJJ6OjPIG5NGrAl2oyiqVBr4q0kbuYDPdS4vmFyar1amHkrdkA+jWYdnNBLrx6EQQCRO
dQ5GRJm+Lj9oXZBvIMuLBEinJOk0S6OgSqGWvVi193+/7/+O7DLE8zBIWzCupwu4LhA7W3qVE1UX
IuyMxz6G5gjzsDu8P8gyKy+XGvNFvxf0eEkehnO/Kv8Sb+7HSZoH3LanfS87MBSjtTvkNPyqi8mo
zmV7vJ48XA85QMBObQ22x6qi0luvaXrHONh2iLEulHB46M05IPStp+LTpshZ8AyMDk/PBKcrJZ1g
44BrUxroVo1xiDQxz1BUsXGb9NybenM4ECGu3EjOwYNPh8vouapTqB1SnB9uQPS0QMRVc2sQMriz
7bQ4vv/OVpfcZWXwtmhccGlgF0KBfjrebLd2X47FIZtk8bWsVfG9rKyx8StLyAYhlDaFPkkt6f1o
D3a00cPGs31l7PGQidxohgJpDXRXisz5UuUacKMRjYIDdIrDe5qQbQXQJOcvbV4TjMhlsj30ZaoO
31KsqJWHZtR1xm7b+lwO0voTBgJhxwPi4gZm8xWvrmCdB1FE1P0hnlpr73iyucnRsh4QeYkzN4jX
bww6Pt7T7EdsSrQ2TmcwtN1Gzab2UESdulWMyAn6Zhp+QdSFwtPN1fiHm9PyZAxDFw2ZoMWN53Q8
aAVai3X4oRCEb89ymPauO8pDpkL0fH9xvP6+GAn4lS4At9hXeaNj0iY2DPQDQtI5aItS2WSFGII/
HmTZxjkBOTY4FFYvqk8LnH3D8mCMDr1ih4uqkLm2e3+QN1YDkCDoEzREMMn11oTVnaL1Tn4YurLC
ArVyCZKKpA9hqT6jE35zJAagAQnujx/s6duxItSFylgeEjoc14nWKbuyLKptJmPjjIPjG28H7yns
AgDqAMLWhXM9oXLWlPww6Qo9M+gdwMhxf+ZMf+txdFx90Rc/S09WjyOstFZbJz3IAhqzhFq/j0nq
vRBFb96//4refBzqkwU3WcQIq88I6viEcVV2UEjl2ZeS9MXGzM/1SE7vj8tutzwJUNiifFsEh6dv
x1bn0oRqdCgd7xtZRtNN5aB+kLluHwt9mH5q1Vh9ff+53hwSPGRxBgZzX7sTxKSGQctPDulcx0EC
LXqnSi0/ADcUh2nqKpyvlbw881GR18OTnB7GFKRgQRSlHFuvbso4uHaR2WR7SHT0Bgdbqj/aUtix
3/KxESuTQjNPOvjqqDGq7ouhNsl3D3fJwp+Msm22lLPqbVUW8m7CUXzyQ7tsLu3Rbj6DQSUoYtmC
VD/m9ye+BN4jZVub3W2cth7e1Y0nmqCukAQ/tLFuYv3tNP19MpSD2GlZkbZHVLUo5buam9gmm5uO
aPZQz7vat9Ih/mZxBVSPujBpIxJBbZuBXeshLEMt+S0sr8ZCf2K6t02olI/KqFTVDj2GCvqayoM6
d9C9hB2aE37ZamRsaLGa+7ZmSgJHy+Wloc9O7Wtun2MPn4fDVvPSUVwMWevelloSfrENYhsw5R70
i2JMw9+1abXmfky76XMGbbLbJFkKomjXSfQLpWFBZ7jH0T0nCCndRdHiwSBidbp2S9QPQLzhgIy0
GHt7E+VjXR8AMqBjVXVDMH0UO2Qx8JG5WhDVE1t5nQyT3KTY/loBapQpCRLHFjpQuiXjbejM5udB
jSE+pu2Q/47bKb1t2NSyIDS68ENN5IQaRCKsyCWJ0pp+xKj9NAFfFew/7eGLGmnVvEUaPOJL3SHi
L7xi+qlMFcqTMG+TxO/jPKR7CIXtqlucIZnGMkS3URedfYAbVhb0g7uk8AvFirMNzfzp2Jt2/8WT
afc95DNrN6UZEZldz83wmExOeYyrkL6cRq9JNw4TBSkyFl1q8eDXwnKvBycRyWFq8/RhNsvSuJlj
qWztWNPKfeOOmRbMUAr2TVU/2uRBhwd34uQDj6jUHZp5W/rV0Pb7OBxxgkHdOx1BkPB3MrrCuOzc
NH2aLHf+mkW5duOOY/SJC8CYbidhTb/daJhVihP2C99L2/aeJ09GP1TFVG+TWUGOi8wQ+VU/4Y8c
VE6j5Ds9AU9mcXbt9ymMnGEzxlomNkZii28Ua9bPthOTBh0vmubArMoqv0rylM89xwY1hCA5Zr+j
qmWLa7NMdzZJl8ff5jEqtQuaDKH4WEHOs/zZsicX5Tt+Uhsza5IPFqkgRCBzuey4yRlOGfRsL60f
Yfut0vuFiYaJljrfRI4OJa7OJy5LEbntmz7UxnGDnEfZUxtFyqYfYuXJcPJI24S9Y6NHGutM96Om
m2bypEnejgeyIzdC7ad9zP7WbmMaU5nvZkLVHuZQU9RN7NrNJ1ury/JgjyUSnWnK3KeszuHYF/E0
mzvPnPt4aw+p9zT16lhtjFroqV/ib41hqBoREB8bWf4R3kyd+x3MRSx2nd4cIR/H+Y90nMSHTMxW
u50kH/1t5Tg5nVLEUb+zCdNqkO0CEvGcV83kG2Syg/fzLgiCgiJGC9JI2VaEVYQ/7FZEdoCTkkC5
1ZVZtqvslgZlpmdY7Dh2PHQbs9THH9BsunFXCWeYg4bMKhE0YUQTuY6tTD6NQ0VM+6ZCXGUZQTZ0
SXiNfYDTQxONddtvwNZiIJu2+/s0/v84zP99Zu7/dxzmSjTi+7dOvMRgnv/IPxiMpf5FiBlRxsTQ
A8K4/yNfwfXvL9J0KNB1/h+kmnL5PxCM+ReNcOB/vLThFgDCcIb+Dx9N+wu7j+Vvc+8DiSHh9B9p
zX+u23+bpb7tyLkCOZf6FpkluD/2h4tWeG2kZ4mUuL2oG+4nU+rbCFGZn1JuDJmQP+s6dS60uiPN
BDjAT3ErBAFt8wAurHml09Pavl+RPDNBXtQG/BobB5ClHEFQQ2bAqqjTRkHoUDin9zKrZr9RjEtN
zbMnuCP60pxoDrlWoHIRWr6rSFfbVkQCboTmHZS5+EoKou13rZtv6txtH0cja/ZDY5KoWaZdEI+T
eVUbmdzS6v8MJb/ZvP/j11r15x/vUcQvLhlQ1dZa9TEJu55Eq+RerXDyxNW0KDoMnzRotQR9pA9l
M0QX7ux2l50+ePeFq0W7UE+zvawsedW3UfOjz4f2qcrCW2u8zDXt1/u/8PmKvppe8Bb69ADIKD7W
DitDSZQxrbfkPtcy9Wjm1fBbhIWJX5BtbRdH2SvVJYJrVus00HqwddyD0h1SXPjZHp12bsN3Zm7K
hwKN4a1TzOU+9ZDhSwUD74Zw5t0o4ASXbqTe1V0fXXujOm1tCWnEGr3w3IVGP60kIQIsWDgQJlYR
9ITXfSvRJ06TAqzcpYYtc39QG8P0p94yd5C5w00k4lEGVjwfW0sJtauhU7/XSmffYWBadVi1TZUg
HT7bO0SLbSKl7W6tLu1SPyx7asS5Un7kieKGQW4TbiczZa+MVnEPZaz/VUwtYT5zN2cPrprMvqga
ZUN7tz3Utej282zmql93DTRmWO+LDUFWXo2TodaIUY3sk+3U+P0TQHOreJPyOUzS6gOqTLsIShzy
PIzU4+IrmUDzRtO7X7yyGkOwDnoJFZDr3RJwo+Mm1InqswlFehtGQ9hfZkJrziyZ9d1nYUNSqz/T
nAxk5csreME0UFMLvWMryg8zZm9+MWv2rnMr8wzWuN6FnkmXL4dZXbVNHCEtt4xRr+KEvVeICNpT
ensUn/iJ+qCUN5UWf2URxgHi0vyJEOTiEZHMY87kvf+RPDOAXnwkC7qFE625cHTpu74ycjQdOSYQ
5GCc57O27Q17vC1ny9mgg3Kve03LAzbzZi9h9AcWVmO/J3yLrnO2rqu0mWcfU37z0qyhE1kIUBH7
yGEjsN28yxISltCoGz9HMJu9bspDHkk+l8Zur7Q81Q62idg+MlyUyEUzHzLyIz/F6jDeRONU3TWg
Kb4TJ+XBQqJ775HpeuSv3NcRITxhNu2egU1XXSd6ejBhYdMt8LxOb3PNVh65yYRdPIbHyoC9MM03
CfPQYjC2BDkJaV/a1RBEXUIgdfmhzs+5Tq0YqMv4vAdyXrFEhSHirC/FCDE6uzNT84hlS31phViO
F468tDMb9dVyJZdqKD4IpRi2Utgu0ZCj6Vtcozf8/SaQWppdp+kk/xDfeP5ZDrI5DP2BQ9c0YdFZ
OrK30Tjii/XJ7pB5WyI2/xDfeB6EA3kRqS4O0ss1+sWXN8VpGAoCQY6RcI29rUvEK2Vz0TfdmY9v
jRJyXoE9wdDApo+bx9pHUVcTtzWNtDzOSR4FSonHil83abxpEf085RSdZw7K5ZeffGDkpNH/BxlY
HK1gNZ8+WRPXQ59pRneMzHarDtPd2GpwLeyfg8CmjqoeODM/M+YbS9mGQf5cMhHFh+/X6aBJpaZE
owzVcUT9J+fmQzy5wdz0+3xsvzuJhn7f2fa1sVGT+Leu5/v3d5XXz4x11wJVmiRR6TDXTocnGdVs
Y1OOR6nE0WYAWXxIRV8sKkd513b6d36Sfmm6/XDuG17t4PBuVeo7OhGwBFis1moHN4u+rfrUaO5M
Wcy3aiWCXNHKSwlNiDS6Ycq5eot5W4VlSXhRHn4y42jYWVNaH+re7b9xHJX3SVifS2FcJ7KxtUBb
Ze1RiGj8ynUMY7q0LdiJ7Tu7m/Hfx6DnMq+lTnhAG36YZevbYxZi45AaRH96V7S8kbiN8qebDlwe
oUrC6m7sXVxa+PuojkQ8yTqqLZvjAV3nGZx2xbSAvwxphYqUX2uogNtLSf7ye1S4iGlKOit3RTkE
LSpBZeivNevGM6aNXpSLZ/dOKoofZvOZV7haO3TF4OEvwO0i+12Mm09HDqOiSBoc5u6movPdbrIP
esuun0nInFWmQaCp5wTC7Dmz6BXC+jwuvRcSxAjLJFFg9cRalgBUxvF8Z0ghNm1btsTOoMkEjj3H
tVhBkTQZF5oFmwG8X8g6a/ZMP0mtc4Sd3k+ZukjoletiVpQtCxuaJlbK8WSOX97/IlfmrDiJkKJF
MbwkAAEMkv96Oq05Vy8xhc18BF+efQOu18bAUSP3FaPBYA37ly3IVH5h1L1zMbX2j1Btol3pFNql
OgNIjVIh2jZP3L2i5mh13/95z/v7v7vk889b0FGgenrujrnmYVtjnBScX9MxLzoc4NJ5G5HEQUcF
U6N+MKxAjybhq70af8bSSl6HkWhvBd4itMYyeYWvYbmdUQmi8q9Qk9pTFtitht4oLtr4izm06YU+
g5YmwglCYVe3uZ7MN01q1ihNzc+9O2u71OjHSwMV5rnd+HRT+vvhsJSm42sy+Zi0ns49Dl4qPkLD
fMySzA48Q/RXhpTptprHuQfLQBuV5Vp7mbjf+xxDg7gaIUn2+QOL6KM+ha0RkB7U/3h/zk8/NH7V
cg/GDm6B4I0lGOr0VxlWPaSYaWvHpEuNn5bbFwfysJyABmGBcbAyfsEertlpoXqu0nk1H4wMZ5cy
a+E1v4qkVZ3RLK2i1I4idLIdGXURfUpPO3PSn37Qy/PRY6CVylqH+UnawenzEQtuS+JRmyNb3LBv
DOtTTXbOBr71ucSN0+/575GWyaRBR7UL6eJ0JMNucM0wyuZIsG302SJTcWsV3pWuQbyVUJegv/bn
SGKranEZFNoFrRNYBAsJY20d6dbVOHAa9EcoC+XOVnDFsOuCNItS6T4kbD64DUzyqYecuFXboQOS
xASmtbFvwhUjOoiCXDnUL+25nQYg50XB888PW75hfKzg4a9mY8bfDWfQsD9C5qMAEbr2VehmfxWG
xnxRTlV4FeI+tJxpOPSSVHrJ0ZKAHqT6pgjH65hb2C4zrWhvzYmOCSTK4cj9ZRYKqXjFNJw56Z71
Uyc7D/O4pLTAAIKAyoo8fXl6gRmfYlTNsdGltZtrOeZ+aavR3qmHnQvOfclHmtMRbUBQ3X48DgMa
MB9Ho/irHWNux38T/xL4l9eh0UZYsqvddwvR2t7yRIh1WFX+0guRX0YNqu60jsSVV4ETDCZ2j2ll
edexvhiI96K6bUr1q5qm9RMbQ2P6iqY5t0R4ctzNsrmNZegdh65yd3EyY2mkWe1lVZs1qG1hB6LP
4zNF+VohuKwxtgfOq2VvZomtDg3XHvvcHuL6SPAUBlQTmbrhVBOxhpLzoJRVdxdlsXIY8PC08Jj8
FOau94XUG4wqmnzHztttU9uK8G9paAF56XQ7KWZ8aeMI8P39zey0rH9edJBqSPfm8u5wjiybwYv7
Q9IXeT/HSnXMJrM7eFNWEdSI4Vc5ZggAZmvevj/e60+eah52IJNDZQ8vdDUeIWo47ofVkWuG+rmH
pV8SpxM0wgOJmTr7wrMa/cwh+XpDcwFWjWeaJmDoms2eo7lKcfurj+WoAW7rQt/EHb01Pmd18/7j
vTGdNBAIiIMHujDgVtM5KsNgm+iTjqi7oUMlCZ5uSUpKT5wWl1mPwfafjkdwKr1zOvXcg0F7T6fT
wUUhpgYpj27rKY+yIqA1CuPJn9SKpqCSVGeona/OPurxZ6YgnjDA1GtmZ9t2WLcNi85eNvZh1mgp
uAKvLlu0tk+SQUg0UF5eNOrQn+kIP/MoTvabBWVYzNqfr4TcVk4fdbR7uyLPrDwKT5FfxlqM3yv6
gE9dgclDbRl7yba6S4Wq3yp05HapVVkXGSTTbaUpva8Uekmjlqt4lhwwQ/F8OlLYhyh4K3hib/Nf
3ozjV0Xj3Aldwj8KEsyC2uybT302RJ969CJZ4SUBX7PYGcRgI8GgzXnIZNdflXN5hpXzatEuj4si
C+wdW9NXCrSqCadcIuE7RnFGNGIdoq9hB6XGzabD+4vo1Te5GmpVwYf9hJsj3lFHt1KJ28vaz1Ux
C24O3qcurj/rU6edWbbPSorVy1xyZYBkuTigpF5tA+agJfi9udmR1aoSbekqPQpIr/xsl7W2kVi7
BIYTF9tG6vd1Mw8bW8jpplGLO0nooopCrjG3asxqwBCLyEtp2MeyFQ3QPS6pkxU6/qx0v5arBI07
pVR9DCHxtJ/LObmq3XkDD7+87HJcYN+fy9UFkCdBPrfs+OxwQOevYQvYb63qDSk1GnHpM+E3O+wi
yfurWrkjnYEG5mh+gAsPYyBtisvwrKL/1R60/AJ4Tx6/g+NnDSJgdQcmnzbpcVRCMldixUZ3khjp
bhxM7XGShLKeeeblODt9m/B9MQmgG/NM+V3BFmpB9wdzpexoiNq+dIdwh6HGwSo5igupNQfCiM3b
YmgWS7yZTIfaxOQmHs9hYa9LO54ciwFaaHCKuIivdt++8RzwkSg7Nskk9r3nxfvUdMoEb4Nw9vv2
l07awUGPRncbDm0IEm8BoQ/DFvjAehjCxv0WJ+PT+7Pz+kOmhce9lU4VsAr6ptN9q2/1gjhVqzhi
2OJ+gqYJ30DaYmulivbw/lD6Gy8CpTG3QS7JgCZr9AEqNQAWl4Rj1S4NanIXIx9XTBJkrTYytoPI
o8veMItdG1veTuhTfo8BDf+OxECr0KoksEzFAD7AYGsP/aD1cU/EhaLVoXboereLYxvxt1aMFh6z
XhmfOanN1wsJ6cACv3l4nwHFnc6VqdGzN2NARhKgbL/AymgHuOme+0aXKV+tVxdohu0HHjY3uRXK
x3ZgubocyuOgRL/E4ByIvv1U1sYUWMKKDr2lkAQRi/DBUES9+EFre9vScAwC2QkyVW/OPPYKdnze
NFC/oemHGGlCp17m5UUVBr89UtHzlUcFUmSQp5m3TSc9uRSV/UjRN98U012btMqVU8+Pei77w3Du
9rE884s5AblhmUKipXRhjaICOP0JEfxCXYEr/KABFmz7bu4xO1UxTXKSbe60zT4ig3tnFEO/zcGv
8nw4A5evrj/8ANeA8MXyheKItns1B0YSpYuBSHOsusEOqllm27JNnopE/Ra1lRK0SWxuErsGjzW0
PyNxLqJDBvfMBbFjVQCgnT69mnVWYttVe4T8+1Mn+OUaBDx/fP/zfKZan8zxUvAuc8xDoqpce7rb
FoFnlbT7I3gq7rSmjHYzLWmf11ESrGzoGuWTXV5pelTuOhHHuJtJBAIxFlV2NafHtHTnb3ZSpreF
m4x7Q0vDz5NXRV+iVhV75DjxTscQeYeVb79zu87axb0+70SOOHFBaQ6d5AKSF9FdGErA0n5or8bY
SfeOFn8e7Czfw2L1tupE5IVNADUXS0hMUzJh9D6P5Q3pgJnvRE7yOIwO8ohWz3YxNHaYVYjJ4rj8
WtcYwV4Nk2j3g2PW1+eE3evKge8WVjkJQbwqoBAEJqdvKh+0tDVGYz7WnvhhTK4MMGVSL7PcE5Zf
5rO+XOTheiZCl3u4S9XXCDf4tAckbrJUfK/KvLsZqqZ6cOMu3EZxjAi8ivH7Slz7qip6d2Plpbyz
YkzHvMEqEGmEDraa5aTfGEOob9omyg5zPZ+z/F8W+OnqMDm4Kee5NYIsrVeHkStOLt1YPXJh6KA5
jspDIWChv78I35pA+io4ziPMAlBd069tHJC9MWy0Y5+Nm3IU22hytgroOOHeOzTzHyBEHYgy2Qu2
vRSR3lAU91q+L6KnqL0rilz4xnTjSs0nnm0bdYes6R6RTPuuxD8ADhEfm18Z8snixD+zUb7x44Fi
8UZAN892pa550PjzRbPtde6xd8p845SoTRq3JJsQMmB2MRsINjH3aCNaFqWFsxq9Qb+JkvLGrFvT
t03gnGFy46BK5BzUg7ycY/fH4KGLs3rLu6zpYT8MKl0FV1Gzn6nXxDtOocEX+hDh4WPR29R1eSgT
Lztzdq8xAxb2Uq9xccRVCPOVRVD18gzQElNmcYw994jxyi40yo5+cHSfzcN4P89DddMosffU2lO3
MWSPVNqZrFtZQ/AqJ9rBwhQ7yKhLAuWsR1i/GmVCy2i0N6mL/cH7i2hV0/BbyQbmoF5aM6CFa2sY
J8UGR3q9fiwVRQNdLv8fe2eyHLmxbdlfuXbnkKFvzKrKrIBABIN9k0wmcwIjkxT6zh1wNL9ToxrU
V7wfq4VM6b0kpSuWanw1kJmUyQAjAnA/fs7ea+Nm7AgPKDVT++Bw8qeXokkIrAs6Fc/G248lxXxR
pWg7bk3AuJy4+uqAfNaNS26v279+V+/rxx9vi/dlcqLe7FPvSrXZGYxpHTrr1irW8aS00RUSCqjo
E+lnHHrDTLT5sfLL9LAYwechWMyTQE9wducYSUyDp0Mv2g/Kx3fV/PffCVE5QByAZDRF3v1Odrsx
qFZh3ebZ9Cu1dNeYB+UmN5U1eR98q396KfZBvlC6Qcyx3n7UpaNnnoPw4HY26nst0HHaNbkLNQNl
sNem6qPEwK2ae7vgsQKhLN8SlrbogndlWGq33PG4Y2+D0WqfXSShEVrvctfktkKjidThC7knmETy
DFBl4msvvqN8VDTNvMIQ5Mhx3S3wBtFxPUDETI5rnndHg44ns7a2WD54Qt8dk/kmaHgwSqLtuU2m
3zc8JzXXNBHX4m61MjhPqzl9s4zOOkEbZDFhM8ejaHLng6rofWm4XZVIatRYzL645vcV8afSUHVq
DQxV93dyNN1j0TJvqhsXaXStLVcCWe1DM87WE8tytyth5l+tdZbFNrK3H1/Xv7Wb/2TJ+dfKzf+5
vornp7x4an7WbvIjv3HHATjjJGBeT99+s8KyPv1GErR/8ZAoMpSD+E0reJtc/y7cNKA+byf0Lep7
gw/wZPwm3LT8X9BPWZsNy+ORgPv8d3Sbb0uKbSXDt2EQccJAmubud+DFTzfPmulZAVpVjz06Xida
n2iP2mjXHwyM3kkav1+GaRR6C3tToDAHfrtwNIGijc+qEpdJwxDUs7vYbQb0y+YyPSyW/TKZU3ei
hFnHHXKRaxKyu5O5NMonhvfDhbuqtNjRUHNPFEaLcK0GFSbE5H6w4Lxdb77/msS683tYrDim6bzr
IOa27nAsbszYsWx5mFtGnGFNIMPZOMyvtNmSi9xXCk6H73xQt7xzxP92aUzFkDqgEzjvm5dNYUw5
eBEiRwkiuZ0YzjwM9aTHuTWK/TpCN13bIXmqk7QIq0wfHtoikw/2WMiL2gURUanlgxnFn9waVJks
uwy4ud3eb+FFBq9BHxsjXoQ5OuGs6eW+8ur6208Py/WP1fxfG3d/vHEaUbTDuP+2e/7trdFLY0DT
Qu4sIQ2kGw5THznOJPb/H1fheaFvQCsc4N/bq7Ru1/S2389xXq1BVGWdtvf15PmvL/J2/f/+VjCF
01txtw2Sfs7biyR9OflBmS9xlSfWBbT/ZbcozuymxFdqwWCJqsCu4r++6NtTMRdlBfk+XwOzRvfo
fWfAtGTSDJw64qmavmKszq9X38zCImjSr2bbJKG3lPVe1haRHJS8HxQff7hJtquzgnBUpamGoPzt
W15XcNey/95Dra6doPWu3USNH5RdLIe8zH8VArxJm/MwL78hyLa587v1I+2MiadRFnHfsnVPTjZd
YNwsTsuVPiKehLR4TIKljG2zERdistLDatY2a8xa7SraeoE5D1+ZDZaELuopTAtbWdPXlEHfSZUg
ms4AF5+Ofl4wHth8Y6BVYy8BfQ0MeyluGmMlGidZR/eRcyxUSK3U5cGHq0SyWaHyWDluk4WlaSsX
qp4+3mOQzWMxAA+XwqluZqufogKZ0WNZtuuhKALEEnZV/OpBMf5UOO2yVyP6Tk74LuYyFuW46F2C
xSqvucAT40bwya2904kitPrqFVh39zo6xYVVzcnpiJljgUaUtDHjxoQIz1aWoTUX3pk+VcGp1buV
EQ7KWl9WuxpPa376FFN+cS95/oFravmC6Sd18zDlk6qRFnfG4+gWaNyH5kF5g4ha4Kz8ndn2zos6
b6PMHUgm95B4acki17BLzWSfStnt/LUZ9kG1qAcO58suL+qAWqiyL7FTS7GrpFqfUmOBly6kJJkC
xHoVdTbaMTGN7e1Sm+qLtCo/rnoqarNADLfL3fnEd0f8Z21VhtXS9UdTFtaJN4Be82ytPIiWwvSU
NLeCnJr5S4ZIPnYtYR+cjpF8xyIesksbR6G1FEmFi1Bv8tWRZPkOeNTg7wy5BLj9AgKwXShhBkkc
BzSb+3W1AnwL2nBdFGMQptPgxgNEtJOW7tfOnCCgq+RuGbXbdByWIyesfSk2dNiIDi6XzfnoGE+2
KrIo0dFyQzKxT4SmzChJy/EciUwOBb9XcVk5J4DQ59Oi0JJY61v5FYfjieUmRtSN3ExdEtbNeJ7R
GMMQlT9UhtjJUj8bcxNxizGEqe1c56W8LdxijdeUSpc0nuDaJSWJcBobo19bnWW0hoymcGLPs9QJ
yJqvPmbRov1GVtS51MbP2MBwuy/DKdLoL05nqaOf8uFVrqPFRu2oHaF+UwjTgV4ok7g8LA1q8VQ4
Y5yLZY3VLOfYMLE54gBoh7kgMte8a7Hon2ii0E+CMUh3JYapPTP+kOiIG59pTGg3mEJKLMS6X1zm
62TuhG7XceE1RdiVsOhCUxQSbLhhhtIIjtLPrd3YmIjytdk8ogVNrhNRPs9k9x7yZVQXZkaSVlOm
8+lqj1t2uKgQTHpxXtcL/Z2lwiENbBYNtDqRrXW29PgSkYdJsp5O/Lz50iiONe3sXBVrc6M1ln8f
tK26Nis9eFRjvx4LvbrCMIgFo3ZwcU49MeGaALMp1IvTQ0OzPH5tp7t20/nQlPlLMq5JKMkn2GUA
bXZkZgEHW9P71rTPifGu0G/woQXGV86SKvTMBch7s+y0xn9eiS4wpKEgToCL8ENm1MMdkn09JINS
xMqfeMpsu/6WQlqvLO8s7Ts9KhmYkVDWPWj5/KKRiRrDelh3VaWd2JO3XspZ+6ZlFvGzTZBVIUMg
1IHUf2E3LVbEXUV0hM6tNQyJtp9d+YyqiYfQzQ5TkH3VrOyqbcUDA97+wvWqYa8BUc8ZXShncY7E
JJQRttPigAexQpYSHEqDUKXO1WJ7Xm6MtcIVtKI7RBRJ1+X741Rdz3rrR2aBMk0BCPKzgLVcegcp
htOpLwiQWE5Hb7ROnXSE+FcvT6rXCN20kaF2fMVtNz6ILBVhKZfHMfAu4cM1cb+5MXVB3IdtNfaz
i8aT3yMwjrme3Tey+LJMWvVRTfeHchKqPwdXmmjbKDx4j+tksjB7ZpoOsbSd5pNpp0GNSy8vFw7L
XYXckmlbR9DIeWEvXYSXRMRj3Y2wcxuVsnEF0j/2gYI302mdFjpmU0KgBHNmAYjVrJci9+cPTvj0
yv6w1W7SC6p1axvWIdx5u6OT0aqXfe51caCBgdxX49Q1e9PJtwfZSUCuJeT3Mi3PHEHy6Vgm7skE
WG48Bq4SedyVdb/uVGv2MPWHIbv1mxzytS3cdYmqum2fJzkGT6hbPWdvSL2JJ6TLn8aplb+mdt/a
kaFpmn4ioUAEUS/H5euSB9mzlq96SgD7MlAfNmlS79PR6S4CTKVPMG60MSYAifyDhdND3lXAtSf0
yQCJPb/+1au08mm0O6Q2a+vT9DaKtet3Os0YSfXgSW2v8rl+5pExrwZNFyCpUoyspspSZ79kWn7d
tmO7RnUK/1kl+ojkuTZJgSFqjPSPZc06OoI+iL+dhobjMrVn/1Yne7o4EOChuuM8pfMTwStDaHmj
uz5N9FZT9k8nX28y3UrGWO9Fp5OjwVERB+vUe+HiTWLAMF3SbZR143n7yU/ab0nt9d0+UHTSdpNo
WIzJUqivfLuYcYm1tXPvyLoSoWYO5bVvJxabo6MkH6bmz36YVhAGNXLePU5f8wwHBUlFHclEd6Zd
T/vfDRG2qVvLbT2MsRXGNyRZHvZTjpAQTmriYOpdWYr6Ijfxu4eaK6wsHExrHk5hLExBLKzJnaNa
z4ti35EaCFeBceED+Aszgx6qgnLHIMlfdh5S0SxMUiSje1SS9XIWeHNQ74UzJCdEEztGVFbGgK4i
SyTxbsSndEeGbdUXt3eLFz1dyOKoi5Rl1vWS9MXxSFreVUnaQ/hUSxvsHGIJX21ZsUXVqmp2ZjdX
KFIqMB9hmtW2dzD7Wp9joU9dTRWi7CVEalhjAkef9XVcStM9yzdHe0x3xTQv3VWry3PPEX4yh7Xd
SOO08mmA51GjzyI5cmvAVVRyXtROS838WChTrZ8DX2nTLuCA/aBBKbAiVA2BE+debp8ysrLFDgO4
NUdjQVc+sjZ9czzU83gvGp1tpfWS+Y48kLLcMbHFd9w7kzmEHvfCTW9mRESkZUpy91xmwxB1Tlla
0bpII4a/CO3d1FN0G8xTxYboTHETMV5KyXzxSnHntvnwJTMM7cY11vkLL5mOBNQU5beRs+dTv1Tz
k7n0zjW3vegjpeXOCJLDm9udnhbqarH6xgzHtZ7ID2TC3rOw2t5j2gP6ZWYSiDJUk4fWnsU/16Ni
WFfAA8odzvIR89OuKuX0TcI8yEGjj+AapJUBAagdQyDD15Rzm6eeICJFa6kHc4XMfc825OEF7NLi
QdP8KmEsK8acI/Kqzv10Kp40uY3vZ9dkG7axgy48R1L7bCQ+H8TSGbOKK6NHLdPW4D7AUrW4Jgxs
e1ceY85oTjWyFbaTwnlTep3FnjwlbdRPAymSSPHkgLo7TS4EPVAHcclgj2GVSv/rZDU9tzs9SeTP
Xqmu2rScCPfMg9I5yKEOyshORpIyRWkFX7AbFNUZnC9zPC2y0aZKWdFrweNvCzMsR30+Ulz5T44t
5vtFtKa7N3BcSmqNxhr2LBXO53opdLVXhCaXhwXHG4vYOODlGlyEFI1cvJdqcct41sTSn81rq11O
i548rGC43dOAuyOPDb4wML10dyuUNlCuQlz6I2effGYxgioOsaExRODs6DNPuGUbG7PNZEoJ+qhM
bnpvSKoINjUqcdXwzISN8tY6WkQl9L1WapubjS/vhTXWNsOu4xS8GwwY+aEMcvvOclSaxYtnyWun
Qmd/qaxGHw+l4yaXykH7E1kM5vQQq6QOkcNK2zksOLhkB6cMqFYtIFxIFGQ3uJj155IoO6+frgJq
vGcsON0QjoyuXvRlWG+MWmGE5z5TD61yrCvbTkyxM1YjfVaOso+L03KrBvCgil0wTTSAyM6CUU6Y
Y07p0nkk9hBZ3X72Ws/DP+LYcxPNnBpRFumTTjpAlU3PWdtpNdMA8IY7rzPlLnCbFKi0Nge3Tbta
ViTGUSPORyVEHUEw6S9HLKVa5DpSL6KsN/lNUj6WE4Tt+OHmxmEwJfpFPGpztpqRN0Ci48xSdfcL
7rYsVkZFlGYzcfnj0k2Eq1rF6DgHQw7JN7Of7VemJy3hVZamrge/1V4DRxsrzqzMFXZzkU4Hv03Z
MJvOcr7qddoOMYTr9KFmwQeTqfeqjYUgdzWEN+FSOk71+NxnU462b/H7bXaWEu6bYoKYNgllea8a
NLThStybiKolYb2aLLmScDTDtaw44Ew7n6crO/pOp668xM9vy2GL5DCd1hVR0+iYRLpyxDasjJEi
IqVsWcnQUdWTlcp5n0468WlmugkpgTxNYe3l2f3g0G/nxEaeb8xa0aKFHiyjPmZSU8y6RkLAIsgj
wHnXjq4X+bzBGvdLNn0ycy31wlYiGkNYt91E27kLEdcnM5mm28EdrXlX+HV9PQ3BRG3BJuqFEJ0G
GU4uR7xdnlfVcwZSIo/aWifDVEghP5fS9a+sgls2El6L5cZvMrXxmacsjVaVVTemKD2JK2kebKLi
2pbzVpoIlsw5W547ZcqW97aWDwOZU0s0ewO7t6YpYh/Rk1b9gaDHPvvk1pXNyaTIHrXacOcwLTR1
VsOJds4m3e8vS3ost2JuzCI2zcQfOZ7ZYxbBe6kStIOe00UDsVx9RBarf8e2YIuo9FNMEppH726f
u9NA5Lk2EirLNAXEh9kVT/M8ySpsRtAyDxzicrlL/Hld72Vimc3RyWV66k1G8qiYuJSRxcYzRxkb
4RLTZB3uOrCrAohzMbgPPsnQzOvLtVnJA4ERE8pVn+iczJ6Q+8Ewky/OYLMj1/jvb6rRKeGMUyyM
UF2God1BTlTcxxRsB0sFvRbn7dI/Wp7Kgz0ahSW46Ca5asxucfSEtQa1jwO5Z17I0VmdXbpmpOrh
+dervcX/OKw1Lal9Y879nSiIoQPkMmWvXm6y4U2E1QWIgLLVCV1qtzFKyBRM40Da1WtW9pi5TTTp
bhjg+DrN0nroruyhlOM2MwMi8r0L+O/Zyz/NTWj0r6cvn9q0/Xnu8v2v/5i8GL8wOWE0xvdAX1TH
fvz75EWDpQExj54z/9A8Rab8X7MXw/jFYJ7GH2ORMwnK4Y9+m724vxj0jmEX6lDJMMljZP4bzAzQ
bG/PWlgibIfXBwaGIJTXe9f77vR1QT31qwc8wz00kAHOvYK99WIcW1eyVgRifeq8drm0Gu6280zO
eKYnjkOX3LocazJzps9Xuck10KXkc4Ef52s2ld19mzfMdEzsxWmoOz0VeJbqxJe4pMY+cdzurVCb
NHcJdTNLe6qbXqd96ajxqhu0BBRekA1elBEkIcLEtttrq7LFeGL2Qu/ihQnwozFJe/nWJIswHkAe
JdlBSIWcMi2gJVy4fpkfg5XSejcVhtvfIx1sOTsC2XfvLc0ssWgZmr+3l3Lqd6pqS9pu3gBtKmra
zrBib+pox3ltpo1HdzFUdyj6oDXoQTRGcSvtTtjRkJL+TJi37Z7raVpfAFcvCXn0WNV2sEc4yBAS
Kp61Yl77vc80eAzTsi2v6EWhBZdenl8rwy5Yg8FRiioOhtmq1/2UC7zEYpTkLzKnYScayEMPdiB+
cp/yuXSS8yXvSNm2e2/8hHGStOjAbChLV5B1skFfBH7jhaBM7FeG5nYcyGbnkqF0PjoIK3OX/GfL
TMcbDuHGSwDIShElNDW/2kOTnqnaQ2FeCHuKeywpFRJzkoD3nTIcdo46fbERVi4ceBxZxoGyddx7
dWX4pIC1I3ssJs87BkmBcwDVR5qlIEvUCvFEJ+AjzGDNjkHirPphKYr+fGAYrMgw6MqBTNFSqyIH
1tOvYyI5HozlwF0glioRFCaaIkK0CAAx4RPtX6Ty5dYGIsczlEORk5mIOmAE+iHBZsleBvdFJaBp
tEvOilvUC2UlZQaAsK5PvlC5qJzwmcJ+Iu7nLA/mpjvwRNoqbJKxvKPc4I3J0gbvNdHkRwvteNUl
RYv+YPotfP2yUhL2kSOrGS3L5N271jiV0bR4JgL9wcvwb4i0fuGoKOlaruay7mSQzETe+Ai04sHt
3MuVsu51zX2yikiCam/MvM4tZIVr+1xxkDhD/RWUcQI3DnNX7QwQmvqq+TI75vCMHtFGW5PV3qup
8lwelzUontMA1QGxgHUOrXAqcAigq6MGyTTNDFXnLpwG1Mjhv6DnbYVl5qZHVaa5WYV6UxRneGQz
PaRmWrUIT4h2ZTaOTXT8XEzLrrCG6VisptpXqUCSRm2WUd1q7MFhl9Oy66xB18JhlHyr/eBWX61A
Kx81NschglpKDWYBzXuuFouABLv24bzphKRzEqw9iGOtqeo4SGmlRH6ObG63GgW/6qCZ7p1VEEoY
uWs3PIvVD/rYo6tt7NeARnmAY86JeA+ec/AnXZjRwhhORgnYB6KpQcvfD33Sa5zK8+S1winb7xcE
neJ8XXWb6sGwBhqfzVzfrKOWXdhVRwp1sVbF65zZ5X1WBTSLO+57EQ5dXd+miwxGpNmLe8DLBntO
gSh9Gsnn+sodQ8ARZi+/PWlYUaiE06Q79eR29rDm1L03g6Kftk7Q7EZ05lwTDl6jndkqcV6nnCI1
NFLlnuM2RNxrV1VnhrnMmjTuqkbIE28FmUuMiELp6gaMGLbeqdo5SMQPWV4H2onbIkv80U389w7P
Ds+++K93+Lv/+F/tPz619X/873+Qk/2Pa/Ef/6f5lnevb3d9XuLHru/9QsPV2HZ+7iLg8pu17ofe
wuVPDLS1FASoxGxkvP+ptzAAZdnIp9A3M3xHHs8f/Q7K0n8hKWAzpFEq+FioUOD9LV75d03Fz8NM
tIkMShGQg8pCD/IeIaE6LRV9P4bOAmcxMpykOs6jk5+Vianl0TTQmww9rGBHr4brFVprZp3CsVMV
uidGINT9fRzQQ2JCknDyGLuS2OmFNLQdaNb2E8LR+QjzQ+vIujY/6A//YRIL9nqb+2/ofv6NHPVt
e7gEr14J71E5XcmYFFnHdZan8BupbIub1MK/mdEOu7GthPC0GqbcFfli/a+Y/SyGlZaNDdycP0/C
bpDWktx6ljVavu0XtWjCSkDt2b6JJa6pjZiz5e75pl1hA8kr7ZtgVvuq59A3pmae985oqeeCFJ4L
LU28WGXKxr0nmuJ8ac09UbIlW+NK0GrE2YkZJTRn+atTJn7UYew4tyrNiUaiHz5ik77VAfg6Gqxt
UI2Oww0cfJ7vxAYD85nK2z4jMJqWHlySH4LyUbR2bHo0Mw3jdwPjvxeHf+JV2crif708HNrqqfnH
3fj8kkushd+Gn9eF3376x8pgOYiqoBZjljM2pNmPVYH/y6rAsw8ADPUcKJ7/XBUswg3gsCGtpBcL
y2kzXP+uwjJ/gbXMrYdQmtf6O6eA7wLVn9YD+mq2D94YSwmK9Q0Y9faRyrteQ28EarNPaL2BP7LR
iRCOLqfxqPxqDz7jfPWMB4d4P2G/opsa46X1LvAR2HE7kOhHu7puKX3W+krT3FNyWy5hQZz5U/k5
77JLbHD3aqYhQPoJHtMJmp08McCzBo35vOjpqbD1W8bZGbqGoIns2nmpM5cebVmHlvGr66e5wQRi
OlTshYe2KJ69snRf8UXBsaSwMu7nJhgPjtM3l47WOqfKZ2Gj8LeOM5xVWmLu+Hkoe4fZZTV/hf5u
7ii1Sf/gDHCTNe5zKZ/SsmuvUlFYYda53zo9n3cwRo3dIhizMHJW+8bxsitYbtmJXdBx6DoWamBm
qX90Lc5FYhDu7byUd6nutN+8jIrHSDEmaqZuX1L8M2cklJ2WTO/BKc76RHES950TvfEe+nobBI2B
HxHYPEWd5IFdHMoYS++uyWY/WgWyiKkeMCEiBQB0V7Usv6Px6FRJLFr+kgQoVdYyvQnq7jiQZxvW
jMk4S0RJWx4C6iq3HQGktmSvuscMuZtXnsmpPIM1fPQtEYn6M+bZY+tbcFmbvSba0HfWy5wapIM1
H3HG+ozWmL/QXmY2lVsgBrRgnXx2Uo8mxXjNd/84A76dOs4d/peuLanOAIPazXGFk9xvfZw7rw7g
5QaRiyY+4E3ZWA+LgGWWHSZMCWZv+qV5xEjLR2xxJqMYStLum7RokBRA8GLD7nDlM4v8bA3mADAd
wUlXHsVaif3c6F9nNtp7BjV3Ml30kzkpiqu+vLC0FvBW8WqrMwnon6dt7xVayZQKpe6QOnekfpPp
uX4jcKC6ZmjunMgxPy2UE5XsclG97W/TVuBbatmjDGRjNJoXbgQtWr3Z2PFrlXtTT7qzuqquSLKp
LzwTyZXsnfMZYeHRslHB5zolu9fTPvOH9Mpe8dakZYY7IJi+JJx3o7/flrnqXpu7Qby+DhdP3X/b
lvRvbbeIPM2G//H2PwFu/rbi756Gpzf/gdAmH6AXvYrl9lWOFT/KC8Hm3P7m/+sf/oO1gVf5tHSv
//2f39qxGbZXA+j2RrkKsuSv1ttPY5PL/OnnVfb7T/zWczF+2fZnFKrQNw2U4uyNP9ZZb4OUkgLs
b0J9Yncp2H4Tu1r80dZm0WmEbA6HDUz0+zKr/4KagR2AH6Xvglz17yy176RyJss8ih2aN3CsaHW+
L7wKUq5mfamxU5WG/m3om+Ww2nmAGGNUd8z/Kxabdb72iCw5Q8ghDz99Tn+idNy2/Z/XeWpPujxA
PU1M2/AzN7nAT1pb3OlL42R2h2Ij06/bZh2fc8lcLxBW90GZ9odLYVTblMMb/xSx8Hu3Wq0l9iwn
j3faFNWneUBA1lJR7nqjCj54V3/4UFE2864sykLgr4CQ3r4rSzSzEBsMTXckGExD47Rfstw5IZ1R
JFBc8pOrfAIPQAcHr3KSi3X86w/2HYIJSCXvkqra2pzi3HhbM+/nT1bmI6MAwW61Jgqs4URjXaIS
oEGMGi23OQGOmn4nvaV6dFJqhhBicvc5GEd6T1OzFGHKxvCZeg6AuDv10oybSXR/L5R5+y0hn4L9
IrEIFAM+gbe/JfJeAPIug/TGW+VFpxXqVCM05AMN87swzO+XcbiQAQgLhQnyzLeX6ceiC0guhr+L
V5TBuE9SJyv52vKRCFN/JJXXP8/oxHSRKpEWbqhsDullk2gvU52IjImynl3n3sjYq+n90YuWkvnj
FtiVEhFW6Z8GQlNGOBI+DS5FhDH01qq5rANvsDBT0W8/DBjjFpQTlirCnk7Ht7/+xrdTxs+PEqkQ
2IBRDTuYUNCGspj8/IVzrKoXHneGP2MJWLbUfaxNDpYnkAixHLLpA08cjd0/XJCyEUumvtHb0Oq/
vSBNnXHysVZseeAH20GESJ94ByyVvJjyq5+IO9D19ChJU2vtx0l3T4ma3zX+cGjc5iIlcI3xs/rg
vmddfP8pbMppF7odi6fvvfumseLodOUg72XCye86EMdxnSyvqyz9s9lGYggJtor++pNnL3h7TYhI
2Ft4SHjYefDfPWpMq5o5tYMCjLzfHjMTUXiDpPMDisifXQUiCxci4wGtw7urjBjhZWESUDDX/oaJ
FkOckOPzwef3Z1dhQ8AouoHpOBq8/VKX2Uas3HCVXlXpkem/u2sDmox/+xNju+OkbmxYOra+t1fp
g43pIFqex7x/Quw6fTV6Yb98cJE/PPamh+sVYDSDCZZ9/b0OfDZc2RrK+SaCkXVfzyanPHHzNehe
XaNCS9fp6YNMZ5K+UtvWTGQXKLBighzA5PdTV02X42C1JgjSnMCEUS+99tLaOp4n0i0WOGLr0PbH
wabeZh4nyAowZ0lDHAZb5dzUCuPvmelWvnWemik/a4/9sqmMnY5dCBHhGqHIKMYTaRUNDi5BsAYQ
2sa+QlrNsHWtOsItEnIFTtJSBMGhb/IRzy1fSI9axSFvApvm/Dw4BpN5MUyUr2vNVI4Hq5vSq06l
1sm8iLl64DS1eNHQepo8rzLoRbejhRn3PmmzFGscNxMlcmCIb8GskSstRL36kT64RX3i5YSVA74T
mdqRtjXZqBbNGv9ea3baTii51Pst9AN/n72KB73TVL0b9SQd9nXSOVcNwFMdwwSDzNNkxZm1Kxuo
ZbuhkslyQeHcZ7vJnNtl5+Q2vjXkrNknMpgJYBycLDD22oIZKDTsJZminoNffzCHsfF2CaiMMdSt
XmMnNyROmsmoRgRxyrBO6LTqYp+uVWsdMQjw+ZTSWY9+6YG10WWqf20Xzodxl9tjgpoWpfTemAda
2imC8jRyqppZ+QJP6maYZ/a9nO37El2BYIbMR7r1qgdfbq18Kva1WNUjHOHyVUyWkrGXFmWAeyMw
7oUS3ATAwW8NUjW0K15MZNTvhlvHoiRS9ID+qltiZhHrQ2nmi34x42MZYoODQ7APlrnZL3bdJEdT
sgifmv4yYBsWVllda0r2MPNKk5gIp2DASq0xal+QpbRLrHV9zTGJecOjb6n6OQE5xPHFZsZzsfRE
ToQEFZE1wsptzqHyxMKgYtabV60j0i8eNuhyngqInIJZAA5uve5x+ac07idR2Cf5RlDcpT0MIKKj
K3ls16wp+CacZo64uRYjTmyNjhcnX/Iu8KBWPUVGLQZKSge5R5PP1jODfV+LcUnYekiBaEPL4ORS
nXWcxRF2FlOB6Bp5QTirMVv2iDD6Lpy9nujQlHxjRGONRBKRt176tHh9YJ+4PXO5GHi1+ezCVWKp
LBZkYKKeNXuX6vVwWfczjitEqvACjCYjfhtt2Dkc1kUhtgkcnh9iNczILM3ERCRFEklEOIhh7Txc
z4TeLBl6XohkvCzbTP9rFyzBpQnUHMo5VnyEzcu4etejkuajq/Vdd01SeZrcG4N08lNU8PkpHHgF
cJyBTx/VUjUZOs7ZBKw2ZS6KEQTcj8UkNRmValbtjoATQ+1lIJuvS5BPN1ZWZSaoswRMV+xPPaYL
WSZOsUc+4Lpxpzokc327lOshKzs0C3lJ9PLBzEqn3eWpgRQL3BQpen4zrkNIrZrdaUTIdJHnNfYU
AeWeqZNYU4PI9zNs4O2YYlGfQfmOsdUI/6zvJK4QE4ZAE9VD3t/aWoFkV1DJVwA8a3u9Nv3RRyNp
9vaLXtD9ROay5NleR2H1MPu9MiIKzf4ltwbvwmwtqJpWp7NPj3NQxAYCDi1qCr87QwvkfuJXSi6S
QqJsadoGKZooK4lMpyJZB0mm4rEuBJQ/9X/ZO4/lupEsDb/KxOxRAZ/AFriGl54iKVHcICipCG8y
4fH080GqniYv1WRo34tWR1VJSsJk4pz//IbpxW1qKfugecofN65e2Bd5I6oRX2vMAgKX3JAYFmeG
ClxPG//UTIpaXSD5olrKEktZB1NvoluINVzxUFox88jeuNRs8oMOWJTNY2h7BdEDAOr9ssd4ZCHe
xGlGeT1E3eIeHLex47ByRozKXdxBUSm4rXxSjjef6aXBGMyuc2GEAzyXz8ZU+vXqEaz2S1oZNoZZ
iSV3qe+1feiQDo9rOQzxTizG1TKlKSMXzUEkkmAYTzC7Sfo8NDnj1EsRNJ27UJTPKrx+F26E39wU
pTTzXVMpBqwxYdAwfEiIgdmWGXEKcQeKSUAen/bM/mgfZpzEnuqm1hQ+zhJHfAHoxQ5mWsX8LWkg
4QgPuU8wTvGcM4vT6ByhEAPU6X4JB2ZqhPNIIINhhkgNvBZPV4JSAgdzvopJd6ldzxhL5aGOna8e
Lqz53a5GgqSkXQOoaTgL9GGblkrfjllDakZnWfEDFHxRndqxmRghYBqgmUJ9cgXj2fc3ZT/XtxFJ
SQi8jBSVEB+B9C7vJrQJUxM9lz3zWazhqeDPabyg+1r5nFZ7+Mnxc+sNuIs7uVV+nqnwfJhTrdNv
kmntgFwkayKQWux5QRQpBQchas81tjYAEhTIa6almCoX0WDeF1HSeSHHi/d16WRz42hFdV/nrQ1d
10xMLGV1s4GmXVf6OhZz53lrY+Dq3YgmK6YTo59suIrjTEzPekNgN4h6PE3QkaGk91Sfh0CJ4/dy
sEkLMVxSJPi6avBzOfWR4MAYWiy0MEhA3c6tiFkwlo4exUlUoKJKr04yO9aqMuh5fQHTNJH3YWeu
28pP16c6VLK8tBejSjcu+oSVvZoqe2L8MGtQDBpdxNeMSavpVoMfUKgQL6lOnNb8uz4NUECQV5RV
YmaXNZyPSbchTYQjakfwE0Sky7m1nvsEVvVmkrFXlds2T91/WZH/F/NnIEhr/J8R/7unanmqjiEo
/sgvCMrWCbZBFamvFmf/APq/ICjT/8sCzEesSMPEEef/ewAIIwh1srEOB8GICGugt/l/FAo3UJTa
Biecg3wbM1pMlv+Fv13/akvfy8p53XZ4WIviaiAYRKKuQPF63HbAxDDjTiuI7SDQknG7L+tdKmmr
PkBmXves6zr4dXKQE7iC2aQjjpooQncXb3KQKvS4bcPOyOLvrRdp30A96y+59PLdi6fwz3X+ZyXv
r/UsbjhxFxC8oY2+bnRyk1JM1iMU2InItL7EKGeJ+uID28PfXRX4HY0/JsTY6PEMX7b+SWv5JYyu
LEipem6cVlY9FLs0uco9TrkA8t5Hnv+vwTSua0UfeWnWFwYO+M/5zQvcDlVn60Hwy+Ecc7QHRbqO
JmBDwODM4unk/Zv40WJHN1Hq84L0iuclDW+e9gWlwn0eW0TxUsbKP31iGFQDrwIS/TKt4JV/dS87
MpJ7WqvAYgZ1k1E3bOLR+Uh7/ZtLgpW34hMYVQB7HiGERjm7nZn0FEfNnJ3lVEB76K6QzJi0/xE6
8fNRwSZgLfx1wZLfWOTQvvXkC8JX7hrj4HAxIZt6/GBjvdnA3Da6eZ0Dw+KUEUe4QVH2TjHP0NxV
Y+OA1MPRMqhHPwDyjv1M1/eOOCLIiR6w+WoD8frpmLg9YXuTw9GOE6+BSjzRXq/a3KTb0xDD9RJL
N4AkDo58ihUV6XneV9LYT7LB1rGkPVZ3JlTcOqxaX1a7aOojGvahKi7myvCGwOgQ09DWeXEM87dz
nT0BzFMfciIpGURCr7VAjUb8PLapFW06a6khiKHpeHILQSb5UlnpQu1Xtrhs6lIe0nTBjK/qa/E1
hvrYB+9vjvWK/w37/Xq8ayY6D3glcrgrIPZiJ3IaxG2i2TmGyTl1ijO7euCLuripVZd/cgdB/mPX
G7t20h34FVrqf2C28psnT1YAOLMOarS+YK9/gK4dcPcEWQkmXUODOdIg69aoffAW/2bDWKtJsMHm
ZFR9fMTFqOoHCNZ50Mt+Ds3BdM6gdQ0bCiH3+/t39M1pukJSzMRBqEA2sed4fUGZ63SpQ8IlkTeq
+iGmAR5g5VgwUFB1pbeVE5nOH+FhPx8iwhS+0AC3TGSOTTa0Zkrr1GNJw8i4RHsadmnqzR98Jo6f
lEniEsAw1FpG62sozesLS2nbUsuI1j2qGfkGfk07BUqMw0dekW8Xwk6Ur8L6QQIUhRv06p1UObhb
oqEpgeeanBqLYwTCbqfb95/T71b5VTRgTMKrtz7HF28++eUkRWoSAqg/WUHfEzRmeRAo/3gVc/WS
+JWWxBv4epVyNGCgmn2J3adbntU1qpplKLQPwPT11r/cxUz6sIJxsCLAf5Rfju5Y5qc9Xu2AlH67
NDdk8K2iSZNo4vKHubZVlNLb968Ld9vjNanbsKhYeRysCKXj9ZVVE2LCkb6UGb4CQkN3CrM5KSt0
o15jpEzge9/9Yg9DFIHoyxIo5GcbBxYukQE0vR0QC2oWJwmfr347ALl5G+nGngZTV/blNgXY9bbt
mHVgSH05f2uRjInQKE1Vhnmt8udFjoW9QfemzI1X24q0e2vJ8Ja2OmwRXL2Ki1MnJ6JiYzUZeJCB
rynpIJkJBbRYqiasFmHT51jWeOtgEfwYtzygXT8npvwpFwE38q3xRJmVayHtUOUYVpqKFNHcsv17
Nhoc7bTRxGACNctqJ9kInBd8YzW0gECa6+EUGRAjm6hIHgoPsGtr+E2WAQDIBmtsaah+23pJifoq
MWo8xM0xRqymcJk8XRjBYaxS8R17LACjiVodcItGVjI5EtZokuz6NFL6hbfY4pvdQCK/9/XeA4Xo
RjumTavpAutQYU6AOiyu3H451bHSJs/AgaL6BTk/3fkUTZy5YqnSJiR81mn2JGuMNarWaQQ1wcYS
+oqLz6CL8zaCjZZY73Zj9p6nbaJG6RkIP86UJzEiwyr0Ead+t3gJio3mDe43INFk/KzVZfQk6gGs
qNPY2gFuQfMnH+LHDyyJxBT0ZSnv0NnY2reGJOA7PHTMNOxa6ZUntWuMtzE2ZPEBC8EafkVGwshW
achR7qWHLy7qk9R46NwWAf3c6HXY+GbzVcYM64ag7UQbb7JxJC/RNvMmCWUlWhK08XS1Q2lMsbdz
MwCxJDRlL61TiO4DSFivDY8dhgXNo8jLzt5qgx0lO0JRoIH3S4NfoOYWdhLIdrC0ndbGZhWU7RLN
WNCPmbm3MVAgKFvXxKMGvtwHFSYSAwR6RI0bP7esT4UOcR2IypXdDzvVzPmMXGlLQ7wlcUmXehGv
mb16V+xymS/X3Hcj+wLTkkm7YmjYrfrFtj3pgSWyEDQdY+05msUDZOMITvjQZLcYlqXWoZobbmzl
F3I4lHME0SMr8VTZOfqIqlXiZgP40aaNeEbFTyh80Fp29p0pxKRdQhrPBN4I4GunUJS77Fz2fWyE
duIOzTcgRsTCROL1i/SDwU2woGbHNz8kcVZVQLmo3A1o5rTgTGWkzc3MILnaRgxwUgRes+mAMyVA
JrmxJseREE98TyJ7nCvkXMp7XFnJjHCKpqzOYER7YO3+IuKtY6W2F6gBtXxQ201aQt2CpH6RpGmO
N4FPVGBMerdVjq6zaWlqtQm/Ffjvq2VPMYGXI1moNtzpPD/1bb8kZZJ2ryUyb6kf5yE2D2UmoO5w
5GBWag7KwOG/ShqnIyYyixz1tRVW33V/q7SnkSGv28FzRmwn18dO7yTBlm7JP2debjDnGaf0ClFZ
hgdKk9kLzujCyOLY3y5LLrE7GUyVGN3Z4pbxFEzFUjxF3FYvEI3qpy2sLP/Oj7FECOK0n9aRbCc/
T96Agc5YTjF5z7VVVDuc/QYjGG1Xke1Q2poKbdoEH7t9aD2B7SgqVT9RYsHtQ9PH0GOkYZ5one+o
TV9AKPtB0hlZRNYg+/YMp34gsYoqFV3DNKDMtVFPZrgRpLMTNqhbkLIvpUwCb8h0+2TCsjDd6vDX
LrWp5pPtWKMzbjOISM0h9VpRASh7IE7maPnXhR0DesrO4KfPqFqIy2qz8rabHG/8pLvIEvndkZz2
rhMxAe5NGxE2AxKStNym0W+0Ql+i06YaI4TbehNfZxjpXqUZm4BqmuRB/g7YeWM/6QyMVNrmZzWD
NLqKucVcG7vU0QPZ9xLjsLQ6MxLENN4td8qEn6eN5UONh0EUGrVb/N1JKVYdqAlKXiyRn4YcOlV6
atVe9E3zxNxvGjoJC3mocLWwGbTmm2b2IkP2nuR3lpF1/Zq+KvVDZ5B5HUSMmC+0McJVsiNcGtJc
7EXrZin9Yic4VT53otObDYC0eTcxbKg2jQEVN1ASNlnYQmc0tsu8uE8Nn07CwXUTFXiimfVjWXcG
jvuWIQ++TGHMmS2dUMDUitMaavfyWRNU4zuzSxISMtxuPGNzODLI9Kq5sDOmO4HqddyoFzNqnRCR
Knq7uvHIC5lU2XKRnRPf45HG6KeE0iFDfart5O8UnYO658d0SKJA+FjwAmmZ87Aks9ucdaUu+jPY
pjAUS0PIYturvqpC3GaS6NHmj/Uob6XASbI1Rvxllbeg7Xd7mzFr0iGEyKRuxrfAnE6ytUogwFAo
c6xDqN65ftHm2mpZObiWR+A9cy1e0NysT72iqkWoN7LPt/hnaP3eB1HRdwtG48thznx/QI1eW9mZ
x8GTbifTnrNtjSjCeXQQ3DJVyrHHGw+l4pu8Q2Mxp5973ZYRQiL8OLajLJ3osimnroJGl1dKP/db
IVFRobxovRuHeZP6FiWob5/HDI30vrJyp2RgnMgpqDmY05OlNUA/0ZiZJClzthgn4FfJvcrjSPJU
3XEOF1CmGg+0TCNEE+lMEcIQTzlSx2TugmUm0DeQNmLVQEsVSTsZAosqENCmAfr7lKBWphoYKnTU
TtZdqlu9xay5QqFWFfT+5G7YPkwjbVissDSd3jxkyFu5u1qOhRaS5FXKbHGGYllFrVa5Od8wmuSa
Ggb8dzhlAsdxn04UZUhFnSVMcNFwGPW6xqVKYSluB8oWxQCI79a+z+ssXSWo9fPMMeuhjEniewFB
jHeSkyI68yxBgCB7H/a7piN02/Cl82F9uHgvSIAiJExGGdkbY3az+0Q3RmuzWK3TQtDPSzxT5n69
v4XUPpcl9rKrPwWi58wptGXHt2FBP51qzt5WnTy3Yi0CNEzmAZ3SOFk9Eihr/ty3g3bVSklEsukr
99njoTFllAyFt0zJIn2LR1wEHygCNJieDVjNXyNNd4e7KZkmba9H1J+hlnjzHAyxoxQs0iz7YjFo
+546hEmd5w0+Y8i7KiaEBIFO86k1VnglrPlR+9od6z4onZRkWrSVHhB+kTjjSq9HB6YKKJZIeKCG
tVOqP2S90PxQ8Cml/lzJmTut6hk0RFFt3dplaalDTJogAh9llGKD4ICmXpQFasZ2WBwn6FqIhkGt
9ex0p06cuwLP82+2wNNsL+NoAWHiRNXDmkmgDY1Wc8UWVv7ECKIC19m58dCKS6fK+AYa+VRsrT7N
EfYXpjxd0ilBGm3Vxp3b1U0Mjy2vnoaOVK1Q6yb/54dYaYw6JDz+drIB65RS+RTQE2ArAhpj/eil
QlVVpYVdMUsqDSto+7p5UGM+LYFLJiDgYZX7uEZ5qsoZcixOSoeR8Cmi/c/FlvTf9qa3eMk35kAK
Uohm3MhwTzNg9KJsqM3AcVv7c9PrsR9SrRVnA72Nt3PaRi+Czh7wJcDaY755v5X6mb/0qnszgSTg
y5N7iMIG68HXnZTuUJwybyHesKPoObXZHAnsiSiaz+tYRe4uTTrNJ2tnXodeWFwV6AiX+Xoxuola
HhlEvpuhpM6bpCrQWHt4QsSB7TZdfV1Aa6s+2UM7eBjMYaa982ItMw/xkJlfu3rN512mNXaBVjsm
gHSuUgRttet+dXUvEXd4jFoHp6tcsfH6Jv5sm4R1ZIsV+Vczodb6HoFo7O61KNLwekM4mgclpnPD
1/fv0TGoAmxnevin87ECVnnjEp3IpCFs06nQ+RvGveYuhHv5GXkbTpnp94U993fvL3gMGP1c0IP6
LkiKwNzyCB0Y5kzo+cwoDHpP8X3RFGNS4L8kqJfO+AAj+M1aMLJgfwkbL0Yyrl8//ygmuG0dXwdA
RbjjwZknSlyOe7zY/c37l/W2aScCAWWQA6MTuPXY2divorR1iHkjbql58PHNupi9VH1w794ugje4
/XNWtE5+xPrfXyAryIpL6Q5Y6pRJnz2XmZlcq7IZD396KWwWIh2IEiHWCLrF61VKDz9IiyYnSPxi
ODFSJMOGXn2UDnxEhAWIIpkC71E8heGaObo4WgZ2de47rWrge3Yc/C0A8kSJaLiY97fK0UKPKCeK
MmS3Yghc/HH024xebtnSsyNqNOfZNs/5NEn3MPfGLA6JQepGCJdg+vOny6Y0sEVe1fb8cnTjLb/R
bLppbrzoPlmNoR1QYokPxim/e7pr5rgNkAqUfgwDGoM/mF0zA2e29CEUto3C0aZpvPkDaPrNtsAn
lw8bC7lM3TAceP2A80oMUnUxYTBuhw/emHQ5MUYe4gR7lB8JzN4uxoTToEdcZxA60/TXiyXEJlbU
LSoAQVLbpYA6U/TeZ2XW+ub99/YNVscBZhPhDJsY8wAQ79crmbYSKTMphCxW3Af2XI8HPmfZVZrU
8QVEBD/oemIw31/0zUNbT00ovsDs6wznmMEcQwEwW4/pQVo20cZOy3pn2rzOP1f57/z8f02XUe9/
np9//bv8+7XiY/39v4bnjv0XwLzn4jjOzA5iMSOYX8NzG0tyYG5AYYi5/LLK1P4RcKy/6R/BhmH+
xeico57htgkZ/4/0GhxevF7/LjaExZh8DZNHcEpWItvq6IxoOtDD1Mlp6lDgY+qChW5zvQCSppsm
7ny60aKYSiC6GHp1em7SlTp7R5TLFSJtOL0u5sfMHW1Tg0iJNRevVEaBvSnM0jQ2oqzKr7M5WCKU
STx/yftcfPWoGdNQi/L6i0dmObw1XKCMJsiwHhYUtBgjeY/dYJHKiQW5hwaeBtCpZAxMxlDwS55E
w3BvuDF1TlzIBN/ltFWZ9pzjs1MCcwwJO3udkac5pgaUN8bprKUm4gk9Rg+H2wHCrXMPrqy1k22V
nHd6r40XxYinx2YhXGrciWJm4MCYxsMxC42sfYihoeDyMS/KmU8bTCrqJ6/TvRT/TNfCDLMSjFy2
htAYJyqROwj08xpa3T4byzE6TwCHaOojHQvXjTP2zlNUU/rdgR84lNG5shaLjBMn1arkLFNZTTa6
BantccbtVdH9jRMutWqiIgvGijBrsJvcxEGLBDCrDMXsWvPlUmBVd+MDSjxOZTnh5DfVQ3LBOMh1
4Vk6qPgU1DJtjpxdzCVkZpjxl4FJxd7SlPa+9FKJu1DclLB2LVOaZb+pR483Ay/XBq+HW38mJQWj
iUiIesGMy1yWqBme9VSbacX9ZQabgazTJMk9kEbpgu1DP4V2FFsYLA7U7niAdOeYU+X8U13JKP+O
u8AwnThNVmF2W3adXZ5krqfSZ4A/zbyNsb2CzCYgujqan99HetM9VcIlKS0p9GrjV3inBnpEgS4L
5jaHuoOmeiGSUYdRUAnnAVN0ZZ3EPtqQ02osjfikTcimDuvFzkMKrOJmxGJ509m+vGkwSioCN6lT
EodH1yCAzOoOnTlgFuKV/b3ZjP5Dp5fNN1yAr0zViC+Y9GHa5eaWfVNbqvxuerEnQ9vqbb73WPo9
WDJN1dUE7P7Q6JN+Cx8bG7Ch8b8uULkv4tgE03Ga1cZL0jor6JEVLinarQXBORgkrsJzWrgdnwen
exydCSZeMtqPfDwyXAcTu4vAStN4YxSLtfNGphodqFVYjiai90rXdi2tglU11SFKJh0YT6aBN1mE
0pXO82IrOlhmoBu8oO6GAgsOrzfdc/xc+CtsU30CX/k0tPSGMI+n57rJ1NmMAHyL+TmCP9fGFjzT
sRRpy5YBgz852RDopmymIMrRYm6LKtfdM8bIFlzlLsryU+mkwj9LU0RpGw/HO283+FGbXxa6MWVb
y22S8oH3IBt/oCcmlKRsx0i/HIaykJsSEZH7Nc5a+AHZPIk07OsC/GlIlqjaYEheapfLFLXMYhAJ
iitf64S7NbsRcLJe8uQ5t1x3IFPObT4N7uBfT1OqvnlG3okgyV2RhN606i4J4KzvfWif7p4R0cAP
obqBl8kvK1Ix9cHA/yfvwC0J/8nM6xbrwi6soUG3IW6Q5sNoDKra4nwgFYPshrRbxEC52CWQE6un
sk1ydZrbY52daM0SG9sCh81yVy5JbNUMmsZk+GK50pv2cY7ba4hVXJacy8ar9ZAZTcvwhHwGAEkB
uzi7thuYwTsEBkrpRGOpebmlYsPwzoerWJypqiu5O61nkWlsDYNff1CevS4p8NGBvGtDqMDQycd1
4Vgqk5iTiX8M7HeVMdMJK4HtyaZpVPf9xZf0+ten6T9zoP5Zh+kmgXEkv1N1vq6XnNGY6EGHCG2C
Ib81yTh/MxATfNCDva7Kfq3i2D6aFRtfOxhXr1dZ4mko3FFFEMV968Qqs3SHz131qYW9Ecgmby/m
iE3x/qUZxx/j9R4i/FkFJtCufpYGLzulYqyg6XoWltYlhPFOm6wVzcXeGPJwtu3tLN0zIEchUEvc
YfS6sRBpU11+fv/neF38/rp4VG6gowhqbNc9usV+UYuMDiUK4ir+4sFqO+dTi2WjN6s/atrWlUhH
gUTgMtqnSTkOQvM4N1O4pfjpxJV/5xCBu1va2fiAqfD2ekzWoF9DRstA/LhzqEQJOXvF+YktI8TQ
xy0yiSs8pjp6o/dv3dtdYDqQ8qE3YoSw9kNH783sZDFJBQCsKqrPvNn4kYzQVt9f5DfXA1cSniUE
DOCB41YXo3i9Szxsd6QWUfzE2FWFXeR11yaOjB+1Xb+5IheCzLqz6bvepF9kLYM9GNn48s/yQdOH
aLPEWI/9+RVRhxrET5hYxPwUB76ACBoAPS21R59RRUaiqd73XX6WDxUNWFW3cti8v9zvroloex16
BCE/QG2vn5I741XDJvQDqCX9zlSdv40IUPjV/vxShf/mpFo7t1elNQU1GmFQCVpWDqsjHE/4qGQx
3QcHc2qMtoYkP3N7NjfZBP0pzO0f71/Ub5ajLUAT7qPZdOyVXfvy8BCdZ6VN64qgyLT0yyRt60wr
fPNM9T46M2CHs/fXe3tEwvXQoRti6rP2Mkc3MV5GCGm43wbCx8oCl4gnE6FD4A7G5exiNWMO5Qcr
vn3vWXElNEET1UmaObqhcRpbUOtYUZo1umfmKgiQPD9U+Kn/8fnPUuuhYQGfgDSub9CLF5JhcMuA
luEq1fe0y/Nx3EFU6e+Ep+pdbGTpvWhHa/ng9PjdBfLyswsMi9V/Rhi9WFW5RYxfYY91gmEMe61J
263JkHPXNsVHUvm3W4D8NE53foVS9UaZKWIOQIpeHEYZmp+lGmPgAerCB+DQ8Tu5ftDQ5AOh8H/s
hCPMpkLTlk8CgxJVDMk3ArG1vW8wkO/mYrgqHS364GT87Xpgf/i9sA84gF8/tiyKi9nLZARnMQP+
tlW+71N7fhg4VgBXRPwRHvh2E1AbrJlHcLLp5VfTm5fvSdqvREIXhNYYUUvAC6L0NklzvbPNaTxF
ZYmdxuxKQiT+dPOxLqeKvl4ng5qjC+2mwUBhl/MJQBp1VzQz4iey228q5XTfZ0MfbvHy/ij68+07
A1MW8wiY2tzjN3UBRg4zik8fRArTlTIgx8D6Zq6ZHO9f29tdYGKpAAcUOAJM+6cO98UuKKi9DGQC
PmbOCcOGOf7BGVTvMyJTP7iLv12JRwLgwmJYK7x+ehAVsOxWq8ksbLOvtNPguvbS2pBWDJgk71/W
23eT2hggBF0EUB/WQa8Xgx+nesMlqLeOkM4Vixtqrfg+xla7B8L4gNr89lGtoRirooIkTQeQ5/Vi
WHSqaMGEBmyFBBZ9iuoN+bL/OOb9xy/czwPp5ScOwJJlkMijfyBD6pgNniSY/ScM0oI5WsZo07uj
j6nlbPbzxtVqPHAwCeWeZoNIHrTBU8tGYt/ZA5gngvxEtgdSpighDqWPK1188CL99iasJYXOPQBi
PXq8RBxkUWtx1aJxYchFvb6bXUIF3n+ub48ABwEIbiDURryXPxG2F6+r14zY2vSlFyTQDs7rZa6v
Yx2Ns+G1ze0sOvmQ4uTyZ/J9CmcoljAxOAMY33B9r5/vqAkcVZYce3du6z5x5hLnzSLZv39p6/H8
6vHCvmcRXGHYYQTNHn1wbVrfLht7NH3G4qEmLXJAqBS5ttwoaMvaZSKz0j53nBRpY2ohWH5//Tdb
htxEC6kBOCnfKFJuX18lJh5puZqIQjEu1XkfL8AWEDOmEwR1yJOXLi2376+4/o1HV2ywRaG+UERj
gXG0SXs/atKEYx6qQmJX93ZUR0vAtyO2Dxh1jv4H38c3b6hB3BiNDxolJihIRV5foNlYnWdjB4FO
gDwmPyI7ua6nP/5IratwolLEQ+k31qjLlx+pQsHJbhILK688b8mPrw1s/e0WOpNpwFIpoedFzvDB
tnjbzGKA5jAnWwe1LO8frVotXaTwT/fwqomhBBrTQ+oanyvyglAA3znl8A0CZciU7A46zEc6hjch
Owyj1rIbcIgSVSe9/fU1l7VZwkwrcA5HJ7jzkik+lC2SmHxxpmsXhfMjqu/sRraYtWmtCW0yHLFn
/v7+63T0fKkfmbqtPwYVHbI2/egeZAa52L5FUAMpW17QdCPZ15aYwj9fBb8jDgLLJvLjWGJQ5PG8
NKlfhs4k4TswHMeUBw7i+6scnXM/M9H5mlABUKIK/vH1HU0rc+QgGlXo49Uc7+CU+k/w1ZDmaKal
5qfIdcYMfzLeio+WPtqV69IMW9dqh0qcNnH90V4csY4ZN16yNF2Ioa32adTKFJP8oa1GPNx60Nn3
L/TtanzWdEpI8hCRbRzX/i7oGLEkbof9NROInLueAO5mkPZdMXrZBx+pnyXiiyOHi0Pf5LFRUCFZ
nHPrj/Pi4iZjiVRqNBhUWx7WfhTkPrJXd7W72w96RuZPnwkfxwRDufOd9PmBtm4FKL93/UKTl7by
l2zc9AxF3CcMSw2xgd/RyQ3JWMbd4JK/ssajkC90k1fjZIdzYvRisw66H+fCRBud5Ubj74jBWzpi
hiia64cIDmf29PO+/ncc+L9UWS9esdUw7h8juMunEiO4oFc5iO7/7J7a10766x/7NRU0/0Kxw+nM
O8cIEKtKPjy/poKa8xc9L0WWZ/xiu6xipX+NBZ2/aABQ1AIv0IPATPn/MaH/FwpbXiwdMzi+ZHw8
/0RQy2u/wgcvXtP1LeVLxf9wZ8KH7HhXFDkcq16SizKiUDO6QS6Y1/jW350mSA/BoIjKmYROt/Ld
Pb6W5tcqznZySE40IJLQhN1gBhIXjyTqtnRn0WbUIIH5HgYqvH3ibIlgVMdFvlXmbBN44qcnDSyu
AOatHfAp0Tddm6Gzs+8VOXXzKJuwMJN0W3hCnvSt757VbXabaMt+nNqhYYgVXaU1wRed7+501QYK
23U8wUy59RBqXHmD3YcMPbUAQ7Wi4hl2nxS+H5tmjm7WMWNUDZtMw+ZGil1JlufOxabxi59GVWiI
6nw2EndT5gv++4trPuA9kOwbdCyhKe10s7RETUUu3gaR3t6TiONcjZ1pHQpLLwPhls9lIQCd5Nhe
6+gAnlHSPeLFUuCibhSbts6zg5la7bZk0avM7+2zyhvzG/ps41AmeFliZzHcp6IkcKaPJgPnx1hH
TcIH+ZONMUIoY+emSUeYGO4jFHfjB8EGAlsPXDbHDdNW/QYrmCHeyNaOzj1zagxWtZcL2S3WBXrn
qt6Ocebu4jLynmViOFvGn9BmnQ4IJPAZEH6tCV5jljCZ7XVM8MmXQkYWVKUUKloti/LSYlckAVSf
GS4ztLEWMre8bpepukiVePa7Akv7iFs4rMOZmWAgX+ynuXJn0LIOLuPejUU8WmFWUXxCvyR51KpG
wrv6zBg2I/zoBzOzvelb28bRRmulfoWJSktuwVCYxh05tIyMlLipXM3elosBS9QtCvR3WubWQM4T
aVBQSs/rFI5HnVkVExWG3aeTWbhXg8/TSPK02cZdulxFqrnEsgvGF1kP0yXkcQIeZDmfLrH4vE5g
8tPUtKt9bdgnQ90wXkP6sYsr87EsErJydD3spiX9kkZmvFlqOrOMeVqjO3u5ONYmMsXB86PlalZo
3ObF3AKIY6t+A7w/B2VfXUajfU4e6jkTJKIGBkQ984OQ2UVMGn3spWcQRb2N8NxtnMSEHOYDnGDw
sUo7SWYDo9cmaDDfXHCYUSuB8kKI/Ar30X1RDlD/SfIq2zuxWhXpZrGfdJN4x2G6nCABdu6hsz4N
9a101L4ZCPoyv+fWsp3mmfupP0BYbD/1eX9FTGsw2XLPcdQzPgbHjcwz4u0C/GgvMADcTDVJAjh3
YjBhbruqHBgYeydpmkUnhU64mJI8Vc0/8wh/OPCodmgzzopmClEj4yuVk1bXT0Ado2sdIEW2p4Pt
LNdOwrqkqVETlLHYSlE0t2ybcyO7nmMz8PTHNPcgBVchDqt7CG4hHhcHgigCf6kOc8cUF24zHt/E
aS1naB43Sfpsc6qIyUgOrZVO96OiwTHKjig8ubdrYYcC1VeUiHtRRDhPt6XDOdc+RtTgOP/NwxpY
9VwXxXWRkVu4rKTmXpcPjRx/aJEPXZzdeDDt/myasLeaistKtk/o3veGNi0nnWV8m6t8ii8QGFib
MW17wiSqCBkuOa2bXKuRxuurU5Iv90KH+IYtTnOJwJj5Y53Ghxbk3NplTaRtsiFPEBIls4Zdbqbi
eyIrLBQA/o7cw7BLSArU5+3cFrfYtP6davo3bLk44hIvvykXvHsGbK2iYYHlTXpaJnrtE95Z7Q94
UZ90TY8+qTJKTZxjtMssGWprGxX+AIFW94cLJ5pzAgE1dTI2tXADgpIOcdwYn6mWCblgWvwASjCE
zLEJ5K0WorsyhEfk2C1Pufo/9s5kR24s2bb/8uYUSB62gzdxJ71vwiNC0U2I6MS+bw7Jr7+LqspX
lQkUCjm8wJslpJQUTieNdsz2XhuBtyHiTUiu1RrtOhavqtVWTmkRDWka50VZFwUNBo/YeckUp0eb
mYx76Q4kxQ3qqYmT+MBkxT2wju/XKFWrU6BPnNMz108qZ91W+aOWyTtsUB5udlwyQI1OdVAkVwK/
qf3RT8QtgVeSBQ++eGOk79ieEB2ED3Y86WSnqN9OTI6hFRyKttyBndhqXcxbRVjjMRzqylfS+pPJ
09lJ+898jIlraI0Ss2J6azTtsyYwdy3hn6xCVsWIeKtDmSy7CExwq3k2Kr9OkX7lGfpfBZAbpmxO
EZmwckqgjpQ/KKC0zNVnoC3J8V1xGFU3+Rpk5mxBw3y5TXmQKQFxNjGxuWmsq3zoSVGM/CTIL1Me
X+sllSZpgLnBjPJTG+NiXXkVlq/CeNLGp3l+bU0sYWDeiWZ5aWhMl5uttctnd5AnwudyGsbE73r0
G8or4pWtSAlts/T52XbSbaK80shiSZNn2xgfIT+z0GmYGHJ3rOYeSb5pb3u1uDEf3hjluJ9Di8cA
chXnwruQQCdEccd4UUHESfFh25iaMQ+d9Vnd922zl4XhTZjt3dr4GdTRC4iwA6ERh5SbtyS9I+yS
Y2G5GEu0YS3AtAHfvFjgo5GwrHP7PNv9M5SLg66IR4XTwMpulIvtFt/z8FC3drTRBgzOssJbMUzG
LyswfZGY20B/N/rUY32pISkisHU0Hwxhvkztr9zOdkMenq2O8gK5dSXU5FJm2q4KGnI/nfguwemq
99EdvnED8RDAAXNasmLILrHbbgMf6xyJoxSYJPLss1bjfViZvk7ud1JV637SZi653LjjW+wsuX0d
0UOjKXxwnWc3GLZ1ruAZVNt9Bi1Lgb2YaBMwq4z51DPH4KOYnicZka0ebsZx4vCmoe1RZXVQweat
8B/dD7W7G+bxhseoWM9u4feB+8XD6oEG2QZZS+KRHUx7lnYqhDHlCwvWPnLdDRdsza2xnkjIK/OJ
V6CzLZrJTwBLq9ajqTTvDXBPkZB6QrkI1bjmwWsugQptq+judYy8i2G2UOo9nsv1AtIO8PtptSDt
TSW2LknPi3UMlmH+mrbfTmZdxqJ90bVpAwxxZ6TmxqxmYuMgU+H18dRsS9rDPrQxpWezinU1atxt
kwm+XtVCT9Z7ePMpUcaJRetpUl3Ajlp46+3+ZymF4uXydUYDlVtZuQN7Zx/HVkn4oO506PIvvsp9
qnNNSkBEfX5eHDRjS0RjahysNjBX7pBempqw80LaN2tAnGb3En1Lb54ru4b0F9s+UqT7sApGvon2
vqbBGLrhTol4HcLcNiMJ9xufiatispXtVhtNz5L9Sor2YRRodkpAjTwTeeW1qO88A7c/FiIDmcpQ
PA6FUfjCbN2jq3D7WYOqkretmI+TiImtfnTn8dJV4oGhk2cO+qZXulvk1EdL1092J1ey1ek0Ddcz
mvYAcHBlhfXNaPR7Jx52ox6/YQu663rcJe5Jl4oXkXqkY4HpufaZ0Z5y6eDdNYbNrHZfSyHf5JiH
qZzDNjMZWDTdT6JN9yqE8qUn3QBWc1cqb2s3AvruGHhCcw/m18aenrH5gtgxsk0Rm/22dQ5Zif6/
jndDH0W+aseaP5kmt3rlgC/MfcXVP8Pmo4imeEuLTjq8QeRrrhPALvJXPFZvoPKDA5lHPtIBSgBO
uVDHkIO6J3atPZAhvjfAiwl1YZgZZrN35Y0Rp8B+7eC9M4d1P2QXgQWZrmRtY6gSeesHQm5aBJVj
fs5FcDHCSxC/FbhJHONKEut2KJQ9UJ3XhXdHnOC61sH0V+qbCDH2oqjrgmiFI8lP1dI3S6ZGc6Fg
amw2Ze54XYDJgRrzXltim2BcRbB3M0zl0ZbzfrFsVxYaEcPcjaL3Qt3l5oFCnFf6tiiUYBuXvDUS
w68z0/LT0g62nYFj0gju7fotyZ1pXTiFvZmNe+HkwjdrGBwydTaBLVZ1OK2H2NQIZXcGwH4nDnab
ADVRjKpz7WTpUz10XjzZO7ctn6JEtisl+3Ax0Rrae2sbd5Nhf2jhZ6Za+DijWgNbfOi1Z1Hq72Y6
c89gRWvSCAWUzduaxGHUIRguDJgC6ATFWxSQceiEaL1JFUiInZU6ePGGA2TMPnhVN81DM9rBU1Si
7OTXwuncjpW56WKI/Uyyyz2+OF6YLXYgndRmT+B/WQz1R2GkHzBNXyT1eRWGARYhZbklrcFvw/hO
n8RHjs7MG+P6QRvtTVnK+eDK9lmvo3tpGs1zoqZfyfIuDdKTokBN1uS2meObOXWoxKr4wvLhq62V
QxPngmQAa2WmtpcEzVcNH3HiFnJH54xO5gLb02+zFN1WWyJiVUv894YPQ/YU8iq9S1yOebqmpOdi
qJNLhYFxN2HcpSvNGpdc+CzpXW2VJHlz4YRL7DYDyD1Uf/Mh6/R24+Jywhpvp28oHiLogDPmQUNv
TxbAnXVXKfObEpIALodB8VmdOedhVtwdtAmUfZpeDSRlB9LadNmsnITuZNITSq8C27NRkXtaPhu/
hiqqBmibhbykieivmN0UXGSz4yywRagHECl7hPwhwq3Y03o4Wn4b65V2KulvJWGbqdKX7i4pRwhX
QZeG5hNGdHLiFtd/w2J8UpDGh/E2JssaldLio48T+o6Z1vuukkusBuw4G7NjEF/cWEgO3QoqTiKM
V3ifINumWQTkUG9muDxZGAGwnFOsTlVpaB4XS0MfONhhSeRNzn8bNBbPPXU05nvTOYIamWLtZgAh
7RoUpxzX2dzCWgmweUZkWxkT2+fMsDaS6fpeahRvmtNuZyVxZVzsusp0uBNWjNsYQ+CKHIdwNzV2
c3T7zCWpiTdBKyyloCUDib3GdcsdneYGuW/FWNoX8hoUhJdItlcZv7nr6XpXQxMVZ5YkfHhAmdWN
0RHbcF+2ikyujqaY1qYhpGd+NA1s8d40mgonR9eNVpOrxfscFwJeACWYnuoCUfHGMniWmnRa2s4Q
fWuiVu0xJC408W07sOtwjT9L0T4dXst4me0yqWZCu8wmFbtkTtVarEyt1qqzMogi1LzY4ULtg8It
slMiRzLBXfZKzD2TGTszGxcySC8ZJhK5J7veGh9IFMm0bw5ukf0dF1j5BtkWxiECeDi+5PEsT2iF
550K/JZsUAAbeJKdeKfPICLua6NvgjWVQDsGbGCoTDHT8W3RJVmwNTvkxXjj6awxzBVLPasK54zq
2EHB0ulg7YeRPLhVyS/RErghcfeJYfFdWHPSni3UIQjiyF1uQLyn5kdJvgyMzs7twBIzAy/Akk7B
HjItuSKiHgdzmxNvyqK0MxMNfa9qX6uRWF4PiJ1yTxSI+C4qt/9g2qzfJm1sv8uODiVzU9Prmira
svJqD5U6lK+VBleRIHJTn/dSnVR9zdoKS3qeTWD1oUHjKtbn+j7C/34Y0ETckiAIIs+pZyvGkhQ2
GysedTAQGcD6OopfoJe2x2HMiMdo1QaUpLQn8iw7xldY6zg/pKH23VmBuwdl5j5Unenc17FTnvWu
N28qa1HObIXUDk1b9Y1v5ab73MnEvNXY5JfjdpLKdYZtqltZSIYYaJAVe7DyfJl6Q8dgEEI6+R3n
JnM9Kkmyb7UwX9WRXS7+5tQ2NiMj9OfRjLpfauNwr6MGZtMBYeShQGV4Je9V2dTppB+xOnJe0E6x
CkiutVN6iFyr8r2FQT7j/lAF/NAs1B9SyuULHMPqwJYmfAi6hn7EkC1ajn5gymbSjF/yWHdfWpCg
vKrjIHEBaozhe1GwacXAPPtJ22qfhIMRsNcNWv6UpJPJeDFUBHL5qLzgvG++tbC4ch9BS+6q5JeS
wLeCATEP5VbvWl4xXGdrYznxRc2IG/PZs3DCTcKqv0/qXCNQug2NV1G2QbPK2Fg6p65yrGdtrOhm
QptUnUoMGiMfjePbbGDG4vYCjriqzRHXfAGr/yezVjkhQlZxxrlL6nFp0CQbV2ERSaQRGratVBHY
pDj02aYfoYgwfkN7AU3irtEcsCmzKPdifouaewklfB04Qj0x8Zxse3ywB2AgNU/hgdhqsYkJ78PU
AVDZyxUt/tbSmRZn1ILpoGdNeBeGjvFAjDsHBMQWiGbi9nFUIyj7jJ7bTdib4xnyNvE1YXWPFWUi
aqkOeLiEczRBCey43t1NUGFoO1BYy/FRpEwGdEYLu8yt9ZWBk3UdRti/rYZRJN+FOh5TYFVI+BuS
HUUSrGuRc3fLQsXdHTBJ7S69jM5qxuvUTLY8VplH4MVLPZkPjUonXG6JFj+OpIMWBlE/mbFSaG3s
Ntvn7rTrodTCT6btmANfDeb+JJ02WJVxgmvDICuNKoPr3GbQrJXNcDZKGRyMZjI5/KTiy8o75TkJ
RZRv1FJaTylJ41Jo/qDfBXUXv1htciQCvPkY8Zye82kUvySNQ7KaDHU41pWevmTlNH1nhsheQUwZ
h2BSPGeMGr8pglTyFE12sxug3Ln7DjdbQk+YFuOW+zOP9gNC1pfMLpIvcA5wHtNZfBozyY4UZSX2
7dTIfqooD1+t0q0uolVFCC2jVWDi1XbvQVPZR1Ha4w6GLQR9xx2ukx7ON0lsPeN2tbM+ksZID3Ap
AIzP2rY3pbpTR8P6qrTMPkV0SPDW9XR4bzqD8YTs6qsosnzn1Ka6jWfF5sxlz9tCUVeKKG4o9rlP
AlwIxoz0MNIR/4/Ry9Tk2lZGsKVctYcjTdwVr0CwRHB1ALGEqyCM3b0aiE1LMa1VKDS8yAGLgXVZ
83eCC5/r8yBzApvI5SC1NTwyzkrWjggt38g0IMshs10sI9aTnEd/LMSu0pXoq7PNhNQZOClkgPoB
+tVdGVik5M6m4Y2KfbJdJvWh6YLgIfSDTLFh1+JOoFcgFphBqM3ic5WVwU/W2skWM21COmaugkDu
LHKtpvnObstXjArfCd6RJG85q9S41Y2iOPSM4IHYjSXYnPAwdPmTkim+CGrxDo1E92EVKhuL/SW0
uy1ejmBfOQmDGGnhouLGb4bAvvZFsugA82bDLMuf+o6WzlHqNYPd5mpV5sMgQwid6lyV1NXgQ3eK
I0sIT5rdvAVj+IrdY96V40joKbexWw0NAqcB96KwfWf4SmAVkOCr76oChNTUDbcgtAj/LLguQ5bb
fu8Mz+TWNzzH5oWhTfJE+wn3wBwGn/K+xaoMFTAEz14Ai3JE4rEPwgAWlZvFzuAbALN2pRjMPWtk
Dd5Jz6NcNAP+syyntW4YVoB2uMvMF9Mpt23fHEJGuv60HG6ENd201O02Q5gc+0mEu24e0Xc6KStg
tSGkd8zBfKcZkP7W0K+isRgPx9pKI5URxgj8CLPwLLwojvwEVmIy8FA3HK9BmOgk7k7MCyFOafcZ
LP5OtXNfxwPkK1rts4V5m+AoM2Wr6Jj67tlIGZmj8N8EUmeHZpjyDhcKtwd9GK4AyF9qYPMEauO+
HbtdZjBzTKK4uUnJHZNm44VVQkets5INKM3slDdp9eAG6tl1W23fK/kjjJGTHo5f42gf6qo+OrN9
Sqrkyf096pPdAx28usrLPLtVWIi/ADcB+Y6aC+AA5S2BV33FCQ3+eyS0mrrb+ybRdUcnLxKaDz6M
7Mv5ZunpR/cbO8GTFrFVxK4GQwVRaMg+J7zkTfTTYHivYndjbq/T2fd7eDQATtIbq8Fd7ti7KCJ6
bnDQ4tLGw8XId2nb+K3SXwuz86sxeemG2b5Ndb9GhlDcEvLI3stxcO6JCspwqlHp6JbU7Oh2hFiv
gLqQ19SQM0e8sS9nY9VYZbFBwM3Aje3KFmN3d5K2OOgM8daDKi9t0PZPrptG10BpN6bexfdaMTNy
6yB19NUIum7AExe5zntds05cWPn6GYoDU512CPZqaTAQW0IqWLnPNYAVLVw5saszCJRbKUJtU/bi
saeUeGM4Noe+yLuPMUHqbHVpxU1R3Is4XKvFfMLwfa+02ocuwm1GScQos+YbPYgO/an7kBZsa8JY
rhAU7adAORKhvNcL+nO3fKsmgCrFcERB0dGIk51g4IT025lxYlVljNQp7G42pszG1U8xABrK+DTE
WH8hy76vGrBJIr5mUeNNCRoMRvvWltPStLMiNdoMevY0MXwcIl387HP30DPIK1IJnyL/PRbkQRgj
vX0ap6R9xlXqpzXbFuRAgP7lpG80Aq2OdlO/JmF0hHvBkoDN9ryuu7Hf2KC+fd7L8VpV5Yvd2s9t
Xj5wnM1+8nGQo5qyXlfOnqSVVWowMR7DyusxrwjzIKPqmDBAupO9GgP0M69J/AW4PokBnTGXIath
YwMgGjkQvsaDPn40zWheh1h2X3GIAs5vEzF649gvk/S4dgP8qzaL6VJZQEwYNdwboRrIt1JndJ9C
jiDKkc24chWTU7yWoWm+q8vMLeOntPiflufJqVQgJ/RtDTJvV6+9Kley3NOLqaOFIfOnZ4uCVEuX
TJ2DdriizXE8lFzqGY1pOnuNzSLKAH31SRajzgzOyr9pRkP2h8mw7ki4pYBlWhgeQ8HSkmHwtzoB
eKEPirtSbnUas3VELMur6OUkz4EhJoabbdIoLA6R+mVlN/1Dq/T/RSB4wlFE/WdPuN/K9y4u4j/F
+i1/5B8CEIGtG40jhFiAxI6OyukPAYhQfyxuMExFSAEXtT7KjH/qPxTd/IEnxzZJzlokWVgH/p8A
RNHtH/BKcPkjS7WwuiAO+RtIdei/fxKAQAhZVCSkN/PDIMwGrP5nnRJsDaFXI07bUA23eA0fjVFh
GVwwz5y2jcl70sFuQ7Y5iyo8tMW1Iu/9KJOa3hRoxtuIvuFTiZqFvA1dnF11Wut7VuXXoVes1VSy
HksLDFoyiZ4dC//5EH84lKSNmRiHgqTilQgcPx8aL+nMR/4tc1sW6CSmZtMj7vX6wj0mev/SN/Xd
Ei+ynpwo8oxRH328KI+iD/DAjo3xlCtW7UdqwoI/7GCRYf6Zhn4rMqeLHpNcD74QZI0tczEQHw8j
FB0eE81iXmvQADzwUox43c1g2BWToWgu1foS4jIj/73p7hSkjZwFpjHXt0w8GJhx+q/DJ70kAu9R
U1p2E3ENrcTHXe3EX6VwypK5YAguUyiLIGWAEgoBmXN+1Hrk82jnMtLqEwdwhU+ZWenw3POour4F
YW4bp/inV1UVqoWvE77BBLPqw1tE23BGkszGzHKYJDaVQKGtU49yIj+C8HGGc9RfxFj0W4JfqESl
6oTLwWR80oOBvCHKyVlm2pZ/+9ab5czYnp1+OKliJVWl3cFbC0/cNL5MSRSZqgQ0R9m4e0XtA7HS
22BXs2uXEm9yEnthT6psjLQH5Xfqydo2ji6O8Qq7fK0mx65JH4mNXVA0zQOO3WoTD/N8swnTWav4
mWbTjc4QSpNtE7uussZWrBdex/mnWtdT1GjPDgTQnDV/riNQ6XLwGZ4dut3kKYUhWHX/fnj/Vh37
X5c7usBF/nOFen7Psrj9HQG/6cm8Qt73/TvOdP/1f/8P8ss/SpXC5uMH8lqUyy6c33/Izv4pVtNs
5wcmQctAi4a47Y86pYkfEMURouFros1jiPWvOqUZPwQOQ6LkTYs/aJra36pTi1zyXzo1sDyL3QE4
vbUEGJKx8pcyFUq7x1audj8TalCyakSesSOMbRV17AjwjxjLVTKGYerPgCk+8Kfb344efReh1b63
edhdslHk99qkztvWFo3/b5f07h8/yL/bl/9SRZcfD+8M9iTmeks9X378f1N7ypEfvHEs9l5Jd1dp
en9ImGIApcxr47/oWP8sPv59JSBIUXSBAAmHb+vP/1Q32DJgwwEXVpnKdc/cxg/V6L9B9Jev9S8X
nMhGFLqOWHy8jFL//M/IubaUhuftaShlv9WsmolbJO/GGp961rb1RpV9RT/aBSlyi8m5zLVyTokx
a4iuW1lMx/aYbWbgp5H5kDtccUVzUy8B/7+xg/uUaTlW0KTaMRIT66qNgm3U16bnDq76X/wOv4XE
f755kItj5HK4gU2ggn+5ZBMdUDPhzH+ybQ71NiupO1pHgHu6VTA0rdxV3GuH0QCZ1xtTtR2yeU10
kerlnYmwoZq3WcuSlzpvgi3xhzT8p1P2b9Wdc/wJybf81f053Pj32/1fycf/66rT4jP/z9Xp7T3/
+EsizfIH/tk9iR8MgLnVsXviGUMH/0f3pOs/VHomxLUuClbntyXwj6rk/NBpzAW//9vGCmrv36qS
80PF+A+MB9cEHjTK39/pnrAd/PkxoRiZ5BnQphFsgbfN/ktd6thZ9QqqEYZH+Fs9UyRDdHDx0qwy
yDQkjaG4Mjkmw4xVv3T04CWa0r6YLjLWQlbrsbTl1yiSqdsmThHWB0JaVHr0boidbxNScoxNJg/z
6NKhVjDWRZMGzs/YDZw289LQRVuTJJb2prsjWX94LztGcQnkX2ibk3qbg1SEe1cp0P4EAdl75zBW
ROMZoKZ7P+/li1EVxbSZlX5ygAaSBDaTGpnm07rRE61BMdSNAsx05aoNCYVAab1Kky3553kIivwW
LHtXlsUK61FfXcDufl+WPWOUyC7SrTWrSN9FHb6VMy1MiaPkHHdD9Dgr2nCMTBW5Q+N0a+DO4wuh
q9Vhcgu6wb7tH2Bh0C4E5atRLRK9vvjK7Azh2aTJo1ywP7QJndcrdv1uLzM/HE/zPnDzbBfXstma
JCSeVbW/YkEHool5bWWzmlhrbtT6aTQau2KQ/ZFgwMKLVfE6dTGR8xXRcgWWkjs9VwM0AujmrKz3
ArXud8VI8CfRvM8cXocjNMHhEBlq8QudTndAYSW2hdM4T8iFOdMTWuypQZmR/Z62u6ojSzgpA1nX
a8bcjPZXGfvV7trqiBmLteNOM4dd6Joy/Wn2mKE2U9noWr8KJuJIbmEMXvU1pm9qjr2bMmVusVj5
k5ULbecoucPnn0BmL4gO/IjKsASrFAadcRMO12SIIaEn4XF5vwO6562UXUwcbUVNBKfvWH0VLLhX
tl5lz5SKg0mqr3ComjNz/Fq3fuoV8gWmUo+pZTHwTlRIMHRmrHWMCf1Gw84kZ+cQNAy+0Al2LDqw
AXHcNdg3M5x33Ps4Rn+7sRS3P7eJMnhjoMvbzKATgebg1OIhihqdLY3ZD68DFGtjJ6ouDg6AhkRy
bhEIxAe+9dQ+MVv+YDChEt4ngj49mJUaVQzWmzcSJvuH0sKsAghplIxSQlZBuwA13S5zipuOFnXV
RFX3PZuduU/JQ3hKDbYVCVbbO/I70LhMxQ7XM5ost9DyY+5AltLVBvCwSadfe+CkUCWFZKOxPEGl
RDSUWM4wacTEEOXJVpN2AqNmsGdCE7KpWVayqeXunWCq9DsrqpxuFWs6lCTdmk/GEN5zALvU/Zxt
jaT7Fm3F2Jsl70ova/Gs8NeVL60z1+WxatPE9hRUgQdlmoLiI6yZ3a36zKikZ09GZnkjsan1MbOB
FnqxnSmgejr8O58DHjF3rfb2RSlLtvZ4x0y95EAnCzi0Q4SE2jTepsRkc19O9ieg5306tNWJKqXZ
qBFbvlMkRIjuqrCO2z12B/PZQFUNw4SEHJn26scwFQLLlxwaeLXdJMYvCkLFGQWkGBOOrmFKkWT4
8pGfj/Fyt+sSQQ+ErPYQuzFz7wXv40WyiJoP4FFBvApQOtc+rHmyRV3EG3QWvOJLj9dG4O4UjAiJ
3zQKwtQlaSLkGH7qYIfeeIJHH/tkeaap7LdVGDPADLP5dWI7E287i+wZeyCdkZ3HF1JNtIQsydZt
baj7SOlZCw9y/sm26MrZp11MkC1zFW3eTH3GRteejiWVf6OTkXckHlHAvo6Mg1HHyqfTxybVM1zg
EKYFDlwz+qnesBM3YEvXrQlguv9Ow9T1NLxsb3VXPGP3NDdxbk8HCFol9DKcExpBG9Nc8rlTs1sX
wvySoxKfGWMCE5ZFTT8ljWf6XoJnpng+WDFrIfmbvzyUY0h4sDGkJ2IlZqIE+3aXFeq3G5fRPUU3
OLmQwdY1FgPUUVSRdYONeouDwdqb0MVXXWXNb1Ddy42i2vObwQicShYEySnJimxvmFZ6cxqjOGA8
uCKg+jXWOQp8ch+dgwXF+pR39XyQY99tysDU79PZ6V9qi+kU5dbZx+kQHpyhCn6KMQtxH1SiZjFs
AEmcWnmNec80fiW1iQBY3XyHzu2+iqlwfVeP5R0KmeQ2oUg3HMhKNjrC3ZjFxQ5tgnKqFMB1FWBq
5soWF5FVdMtPYluncehAU2X2xZbtI6w1xfRE7baGb8zmL6yE9yYVc89Scdg2CWi3aVjcV1yLstyV
lf5eaf0ap/edkmOdNXlp5nWhPuisKtEW3/KxPoaOWNt2O25md5JHnB4zYu2qXEei2yVNX2/QDeGZ
zBB0qzEKJp1QxZ6vbdMY070+zf1qSi2vMZh5R6q9N7S59bn+xpNrSP4q2VXrSRruNort8DwGjrrh
1b8sybLgYI15tw4NJfwwtL4/zPOsb00gfl402OVZQ6pqlzk0d5fQksycPlmCyZuDvKyJo8emnYxV
oehXs0KxUpXysWdciij3N5c8jOZtIPpf5VDe0oqjfIuysxNvbdN4wKsObVmt0gjZbzI63jhHz2Et
vaFXr3GjHWydaWxnORtBKuk5yQQCsSa5j+z65CaEVzogkNQm1FhSl0/MRHcRzFWzJUcVCHdyQNJ0
TGp32o+/yelxW0xbvZx/JqgBEI0TK23a6p0lHT7LCMxJqJ45WfhfmubVEi1LwHGwPLMjNXMFhCPy
YytKqUuGeh+lgfuYurWJGD6e0JozzXFIz1bWwminmbAAlHarYiC9zqsQsQim6XEX7ed4UNg+ZxGa
1qa1snddzNcKhYZvEfHiCasBfja0WJT6mcewSJrok8CXbE8QAqLzs5aKfkW8RoU0WGTZOso5EsWM
5xaumnoEd5Y/A3ubPDRhwQrzQk7mcm3nsbXlCao2GknFewKeWVXjXry2cx+hujeq/qC75fzaFDqZ
H83kZh6JCDb6a1e5KQXVhRGxnDXW6ExZthwvx/dhYm60KO4Uusk50fR6nUwgGVeopgTeDn2wnwf2
ea6PNSxBQDm04Z2qd911bnVrx0ZCXPuGVOlFRsjyQ0IftFYsmRIE+4uy08jsEq+FNt+5yWRcqqge
kdEKTukjcJchTJH393zpeg6ugeyayWuDzPA7GWP6CTuV2ZAhVlkO4FAaQ/8EYi27yQmhPUuVa4o5
ilwf7t2Zln876NWElMBszpPZ38ekI9dwo24OffiSpXulDxxPRl/jbRUhApwRkfWG0JGHsEWH1XVa
tWaB+oSQEZyii/RVnRHoGGQ/46FSPZRn4ZWuRUUnWlxkq0okcBPejJKld8xeCaPPd2gp75mtRYfI
HkI/smMEYAB6rUS+m6gbPbNFeirVuduPZc0OW+fFuZKjLB75WodXWMqEx4bu52jM9QavQborW/O5
UtrmwjlI7CUjO1C5xYMGm3FtT/aEwL9ic2aUVFcUp9ivVjPoVwxDc3Qi+gSB3wCEcZeNg7hr6mx+
kOacHkQkhDfpzjnTJuLr2sncOGTl+DWs0J8509Fnl13evZFolTdgQ96wtzJ9d1B4r7rdl+zFDR9e
9ZIv+0I7R+jaac7akmp+gxJe+RqZJZ9uorun0pnVFzQ+2ygsafusunwh7U5dgyFz7rGNPahxARYw
7r+UUUXenkRrt0mmV7UdNuQ5xbsszI0PYnLLg8km8b7rtcYvmiD8qDrb/iiF2V+byDB+umnTgmwJ
7IQmJTAfCsnTFVpl99Crc3ZUkAKwzR/c/pfJ7GRjKvmwTTW13UIS5HWmt3hv9dp+m/S4v2Y1AuzQ
UslIKuOavbuRPU4mP7aTleODOqBmi3t9q1aGhvYVqRmgBeXVyMbirU3ryC8nR/PJBEyuQ6W661Y3
8mvmTOprnOf6RrWyxmPX/jyIkdxBvMms5cttKaPFBhYirs+sZt8THb2uiGJeE2QB19Ke50Om2uV2
brV4Ww/xiF+o122KkdsER+bLw7ZCt31z+w7+IvYYlDk5tONSne9S5AYIS/r4oMRK+hNi4uIl+x/2
zmy3cSbNtq/SL8AfnMm4lajZkuchfUPYzjRnMjhGkE/fS6461VUNnAbqttEooG7yd6ZtScH49rf3
2lQX8hl9SGHfHWcTa80s4/sUMThq0sGKdI4Fd3Q6bK9ax3u6nTZTxvrPDIoNSpx8yzrTuh+65okE
ZHvSDthLaqQgcI1UxjBr7kEhFLeN4Xgb2RH5MpxEfND0zEctHH9Rg57eAe70T3Kx7EeLcqkbl6fG
unAdO/JplqemY36OG3Fk36iwjqbOQ87taJsYcL5yS5eRj0BDRqgjpZp4IiM4Es9P05Sn7qYYLawK
TNvu1nIZ+GaeMb/zmt0ot9rsrqHX5oExnekyDkR/8Yn1kDfDeJc7khrEME1OwGvFTU3hwxGEKtZn
gd9CkOHhqDMkhwcF5hlNUifDU9nNaLUPE5raGnGfsSfxkAGMyrsUbZmcwxytPWG+4tFI4T0JiGbF
7lDs25lFaYiOF2X20G/zQnoP9fXqkymSG64tv8hlHCanxWtZCBzbMXrsCrducFC4iVjXtubW6fqX
HCckiNPE2RWDkszestnP2Ah4BuGoRSh1/9CW9Yah2X5e0o6uqtbFf2rN+pPXyzsaw8+gnL31DP1v
vJ0PcUNQMFhKGrEqF/7/NMmWH9+vDi6N1JsKoYC1jZgTzSQY41vpBItcx+yblZfSDiFi7RzdAhgw
Ho1wRSb2JpnCcBd7FA3Z5oNtE03MWQRcxjR8brIpssxGHKQIzw67m7Vu8a6rAt4vl797EXu49ccp
3kAM+UAnwY/SUDTiz4V7wmu6x+wC1qNdDmZSvk/V1UnVDn1/S2oN70xmrxcrDWg0qMsTaT05r+Gf
lKr8Su062afeMF5jKP7eRix4p+6DrXppNEQol50xixMeSPlo4PX9nK4P5sHRm9GQ4FGT+QbIJzE0
/NvbxA0qVh7FE8JR/9KPQt2OPAKox5pot8i8j1Aal8aqv+o+rT8INXc35RUpTK8Q5qkmkf4awL23
Moyijxx7CY+BJHGGKfg1NbtsFyAJf+SW771p5Zo7gs83QLj0mkMGu6K9sOonsEs0D+finvn7nT6O
kbbI4c139W/eIjEfC6dhjWcbOx0r8yarG2IyTrKhuiPfekPpfmOMVk8+os5K5FRKjGIKrontDpUr
xqKUFXo/GM7XlduqV2HVZ5Hdmh4B5Kl6vlZhcm6n3V3ey+HAtOZHPHONiBoUIqKSmnPXSsh5oKKQ
5kDDFl45bBPKBri/5tkmtQIuoyhUKyms9pl+NVrhNYaOslbLve265VEWNsOv+b1owlzCMmkQN/k8
RDI3+kc5L7/zmKRrOGMT7WuzO9dGxWMypAZSNzaUV8OjCw9X4q4x2y4K50mf7AXdOSH+bmHFVHPw
ys2I+7hb9RfZ4DQFPuzekA9u1k1dzoranTh4rzNmXyHTbz3zGL9m1qN+8uubIddyE8QiuGn44dah
nDdUlLyUadyuRoI/K1mxZxSjCFZAdqpd0df6oxwsfemhAu89PGJRWy1v49IuW2ceg5tsySv+adv9
YySxsTYrw70vR4qychyekZUMFdvE3o+IqgRsVTP7MavNZtvbJmwS8zrSOQt+9jFkHGyJbu4w+rqM
1JzxASPGBmzGfSsVmebOJANp08gH/Kk9tADzD9YgrHWX2d9Gv5BU9PLHHpPBqiQjgaPJjldBWpMr
KzqLsq/426bo9lRPjr+v7GDY21ZucufH5lGJ7s63KZqDJWWulZ95PAP76qi4Ol1EONjkEHsSc5WP
0oHjw1IRIRiGJYyDhHIcb92z17zHKtXggBI1cl0nkEfLPipxXdO5pQQgS2cOoqnXuL89DI74NNeG
QVMDRo4Ay/9V9/fxh3ap8c4TzyDHocxTSCrgkNjK2VaE+ue6OkhYnCcr0XLXNTAM4jjg2sj5cE2x
gwuZXVVvwgJjeq4RleBAWDun7XVUkHjYYJDsN5XXPzeJfpkTlEXkRfs9KbvPsvFv7Sruomrx1Msw
iP763uoPtpWxxzLtW71ARSh89w8weaK8TVpsVOcXW2mQ9B/LWa87X7VHx+OHSHujiBysrRUGMViy
tDTt+kQrEpc/2aXaOrndSOUvsYUqjQae5ASI25laPbfu9KcX5HQvgQhMm13hEy+/sQcs+m1ae96W
ANC43MUJujwJ6RgmdzDZCQ8grMR4mf3Ywa1d5G0fI5uJKX1pA2zYBaZ0xEiR5/WbJjHFAG1qh4C4
X4VvCmArdh6E3NfSUvIpm3jPrXh/FfbBGTiFosBvET6gwjEShqllapx5DpTNdVwaCWNlqK6mnkpy
7PVm6ZxjJqEX3nq2f5cYnkWX4oBmd+8XlDvhhWO/XK5q5xoL55sY7PthMpm689YZl8gS8SjPjups
G6NzK5gdxWClJzl7zrTxLJAp0YQ45DzCMa0uKpnL7oiZnBFgSf1K31S+OTqrxYjt2yEP5u8JSBxE
9skkC6v7a+QrQ2O+YwUg9kGfYaiqk6dqGfPtNPvc16pzPAbPpRVT6l0iwiWq7B7qxDu2rvUZYxni
VbWGzVQVWKZ08Hsa6HbjHaGe0XDxk5oaA6LPKuzV6mf8UTlyR2UIve31YrtwrCtvRQJCnkXem0lN
OeJSX+/nYTtERjnlLzpuu+He7sf6hOFCE/LC6mdjRJzqhwwRKd8ktF5Xj3Wn5MlEFFoXPdJlDzMe
6j9+p1Wl5HhWcrlQrWntidu1axDYExSPxdjwDG1e9DS9lk31VLXE67qwcB9GSrkepDXXazudbzSx
WQIEfv2LzDGXjMF7xOPFfMBpmXI62dWuHWV9Vw2pPBTCCJA8EdBflj4ODo4MvW2bZ92bTQndtxPX
ROftLJ9XjvQJkTfxGwmdGTc+CR5nSix4FKlHdifOv0U3GvM65eighNFreuscasLoK08rwBpsRTlL
FunNH5U/V/a+yuBPbLiTt97eGd0Uu0xPPdFLlvXElbBe6f6QkSvqHKwabeectJ172cb3LBre6DLr
mCRslH3GZL9ByK1dm293NYl8IzJOBjJAU99sye9RA9CMwOKfCvocNbpaQZeIR5y/qIgkRvRHLUu7
T6jh7bkfJYFSN2GrPtgJxWTUeG22wyLSNaZ19q/j8qrT5g55+ojJg7hASotCwHZhby2otZWZh4c6
rah+l3jZFzWbxyqMM/caDef66dVqR7DN29KGUKCtuIrAQbHQ5xCeBSCjC4uPlWJu+ZV03W2J4Xnd
TrDObMppt0XZ+3uz0cZt541wwxEm11MekqjjmLe8tW9N7SGmVaZfyb6yTzU+5He88LSbYl6+aS03
21iLo97TNkyPGpmUQGCKMuuxm7gZqgWn8ChC/OQ6OY6pU41bJcnV8PpkPdlDm8e+TJPCiGgQcAC1
u061CVLTpkm1Jt1GCuUhCMX7QjjwkeXATWVZBzWnctx6OlXfC37BHUY+ySeiLIgvyhrzvh+zAadJ
DcvgbK95kMrbiQ7UcrWENPdJ1Kot4VYHTd69xuptZJ/XpReeJH+IlKu55/4iMPOnb9CZy27wbySQ
vTXvJszPNZeZXNrNGa7I8DnJ8HZQoYjyERs7V3VBTlPrI1V6+CGTyr5PG+fiC4zU3TDvwim7tKyb
OumLk4V7quPBlLe3IpzwALEhWJOEUeuuIKJF9bG0KBvuWf0MsFlwng1PAAgvbDx4OjJV38Pc6FYm
QuADLtqz32ZbSuSO9K/tOgwDFbvN+ldrNC0CdPDhSbRq12XTlIo8wWmR+nvkgPS+DPJmIybX3vna
RsFN+abptyDZLopPuRALEtNHLfHxE1jbE3Fx1ApZIB6S+0qa+ovztnoF+KL4NLbx1jfnW9fovSiB
jVytDaSCqHMKlCTHtNR+lJ33iE2DdK9Jn8bBVhak91zDzFkK+wll9o/yk+fKM1mB8bm78chd7AHS
LNEcLsNKVOLiYwK9SySv4Sq7XhpKNnLYX6vw0Gr2TR2ZnagEqbOKJ/LwzeAYl5GWh8iyZHXSRqs2
qcv5zAc6NB7LsGkfp6l4yCpus3FDbDpkyblKrcKKDEnaKymBt1hAfw6U+b3WuWOCVgmJD2P8PleG
zTQYd7vSdvvPpBsYXsfkElx/qZ3VBRsmuTwyK2eOMq51mE3fOtx1+ykeucflRHYLcg8FpcKMy+pD
5dayDg2u8NGcUkvoc4ScaqeuzmAZ/MhN/C+qNVjUBI75RB6XgoJiOvsewe2FFOjBSeItPyCStJ//
yGWX2izQj+t542tlvAe0Gq4oNCmO2OMqUqBLVUdtkaZPk8tT7ETT5NRd5p77UrLy+tg/VSj+8XtH
WsHbdCKIrVMxEFGZJss9GgDrr6XbiSam45zAGTCDCMm1l5iMf/Tjys6eWX6k+boQTMT7YlbNEDEa
pu1nHJj+yR6Wanj6901i/zvNGpTF/U9mjcvH2I3/bB/7+e//5tXAm/yX8KCZwaq64ksDDEV/c4/9
/IkpUGBt07v2H/0X6cww/wKLBlRfhJDQnMD5gWP/vRLp+ofeDzk+ZJ8Etxsg7b/j1rCvNp//sgEB
MwcwHkD5tEXouhi1/pulCdNbmWYUDt8FNFBEdkqdSd9/ggqe9zK0905hs7Yks77uc1VFMmA0DtUv
d0gYG7wlEiWsTRze6Ss4gmyhQdOXRrkFqvyKU79cmcP/o/T/ny0IWzVenv/BFpRVnx+f6s8/v9l+
vuQfxqCrDxCjnYNjGYItlqG/vdmwTttO4AIvFoScXLaW/2RX9P7yTWh8IFhwdkHZ/SdjEIYiKhcs
EzOjxx/jNfp33mq8df/lvUb7Gjjt4PpRAP+Hic76b4jQNiTNBEvHJBfoe+N+bsZ4qB8TWfO8Petl
yY1dCsrIOsMy9ret5TQn3rHdk64BG/cxB+AV2rdlKd6sITGp5iA0DpxMkmGuB0lBdGZaD3MQvmLW
OAW9rXc9YLhdG4IngSJcrcKwJQ5owL6q02QC1YT6OArvC02I/bnsnwIqoLbjqF8IXgTrLjZT4z7M
k4Yibhj800q6c/3lmMCdsONa+84fJaAV2Fo53/6eQ3h6lG6YjBvlNOHJbgiN2DGP3Tqm1oYhpgEr
QsSS7h9UBVe+udbwOXrpCdARYjvIkmnE0gvOhkDlKAkFuvF04h+9gwO3JZx+H3ThhXUEeLgsHU/B
nHBpxj7IDX9JqeT9drQJSaKCjFas6AGxgCWwQEDr7ocj5QH+Da4+76MlXn7dTDZrbbqPNUEebniF
2tFwbTNwhWJTV3W5pXNqnwW5RZzOGwPW9XO97RS2D/UjzttZttXL9FWFg7qX9iwJlyTwbaqc6wLP
oohI2bgxya2sij5+HrlScTxI+GykZn0c1ATGy7S/W8QgD2hn+kBpbX9r4aVY6X5qTgZBfjBobMUs
Z0gOuTGMUUu+/mmiNbxZyakevjoKZCmQ6q23pZrc0+ynzjuSq7FjP1btU35/hxD5nxcwg0/hZ1fE
qRxqGQ0uVm4Ru3ZkBt7NiDpMJVK1UJ0ed9wqORVXplIcg8KUsEJz6XY8UJGOPBhNTyrD/BgODRuC
PPDuqzA19pTWA86AeMP9WhZUovRcWgbP3SXlyO/QtzHae30ZfDWhbt7CvCLfFc7VepFE1F0Mb0/Q
wzVQEG6PhT9RRFcVzTFN7O4kYnJ+XC+56vNTX0J4SGCiXOqtuduLaqOtwtiOqeXeqMY0Tj4xzz6q
kp4ETjl71i7uyuZjVmrazZ5hMjsuTF72wu3AaUMTYFTOlU6Jzl2XIiZH1A3LwU7BE+RLSBKKTRjd
HhmXOxrnQJpPzlc6GZ9cvXdBPSN15L0yXkRp1UB6hN7FMC0+mrpvnw03dR954yy8U4Ii6r1C3xNf
9La6b8xVGgz9V7KAsqJ6Z3roisVYe132WldusPNqj+pkM6RjCt18RYw8vVGtRc4srhyUn8XaCOF0
Wy8xjY1GHxxWptmnqD5OGny32Mp2QtTuiX6Ee6AGVHrRXX9fe3o3XYevMQWPVDX7nhTDRXf+UQ6Q
twnt7QdA/4/BYks2YekFL/djLuoP5lRMLy0qsj/kUYfhhV8YpXW2MM5Lw1Zwcj8XLyEOnrvdLm3n
EhXXKR4tQwTNysmsS9hZbwFJYPJ1Vr51anPc2x0MxaD6KFihbu26sS66LMFAGsuX0xnTp5rK2+tK
vmmaHXasKsLOG4Vxcpsuy3Ml+h1NYvfVOH9QvfM2T8FzzPKhR9rdhgOCOWz8Te/3Gz8wdx5F7DSB
JqfG9N6scvoK7BjjRaviDX4TlJX2NmS5+56B76U8rAxYIOv0z7U6TKTBhcEME5U2Xpvs2lxkwieF
9tj72Qnf0sFPDaj3Couga8ybLGtZkbP5ZGKWTp+uG5ne4W44OjIwtnVtHo2xllsXgiAM5h2YEtrL
Hbk1siTftLPDcRFQo9hL9xFCRb8r85mjMbCW7Em3nvct3bbcGkHy6EAtRzmYT2HJ7y9VSAeyFpdk
gN8315RWBwt2vTkgVuZa2kf0EprpP9yE1W/XKeSWurqO1or0HM4jUqkhyuPsN/aRLriLSFg8SiOM
MVKJZd+V3g3xb5BkS/mFFveHrPbOo+925bspYlJ7zJD3gPgYEuUk/QLIdlza5Cmc6j1GeGeVunoD
GOTsNOjrqeKZMnTBnzhGDYTMc58q9VSVAkwimyJERfttNPg8jVl+W4FL2+sUW0vAoKhsZ2MKYH6U
Mn0XScrIXgz+lupB2rKAuuUZT8/cJ3ga8Bdsl7a6dqw3uyATtOAtA0qsu9D+4GXTqp1qExBrcMIS
MiH/Ls9mFUiKzVhMEIwjXl4P/WPakiGdYSKMvTVt4jws4ZH15YMweNGcjq9d2w2puz4fhp2F0fcr
7IReZR1xUTSC7vfSUz1OSnzYiWt7ZhMYYRAlk0rzkwraQUAh83mDL8uAfOsOQm3tAPmbLDgKVXxF
Ma1bllKfIxbgR9ny/1Fn1uUIVG6cmG9nljRt4N+PadxsjJFmhmRIPXY0rUfjullDY+hjMEPtRKgq
v1KACtxYGXfYBW5kIdwMrx9rC15s75KH9HtiCdwZdbus8X8UMHoZKukc1x8tcJ6MVJZj4tDpZs7o
vpX1ysfHqI+gXAMjmrJ+0k+Vz2PwmDVJ0ZJ+8ilogEfCbuxO5xkmF1IA6LWSzJBVbfPaGTdZnO0T
4lTZ2Hx4Y7ppWX5iXiEziqdBFr9oIAJNOJkJbZvuq87H4cAv5s7svXUADU00Jg4pr92on1Q+KC63
4HrOeinNeAKspaYdw82sk1nOn3Kab+DJD1GszXuZs29KpX9nWZkiGsWTdYiTKw6T4rWOHoImLqrv
0IRGGjRZQY6h1hEvIZWTahE6Gmelo7YsP3If18kY+yHOEmJard6wBsjYNdtP4BT5bPqOwanSlFtP
GZ9zo/Nbv+m7HWzltwYj1mrsRbK2PaLfBgFocnL+c9bOZ6xcw160VAU2lPmsS4MFR0wtJfxN3qUu
ju+VKuYlir15OrB9cJAlzSlYm6AgosJN1LkwkvRkgRUGmkFRDhYf/rSvfzlXEO06UBjRV3GTZfjr
hvimwUMHa7wso9Az8hfF1ulE7n54nALvPUjbdtvWoXEzT8M3Dr9t2/KtmLwljUpNB65h/nveW8QD
c3cAiNopVmqp2FodSXzWe9YQRq6vX4s5brelKpJNl7QIk/MAuc5/89iubcxkzp+qig9810BBDVPg
aPhyr8WmbfY5tnF2nKt2ZtoK0OHaops+WuxAA+5+LjfIITzY5FV+YIuLNXKCOCVWHoIOm4Cl4hfQ
XO3oRcLrscl/bOq20gWedehHRntvtdymq5XzY213Xbl0p2a4Wt4dcD0d3a1zW7LlQCHDGe8UjQ63
SmPZ2trJ+JbM2Txu6FHFUl+l+LDP4Y/VfmLoTQ7gRM1788eMz/a877aVuWTlnZHMjvXeO6Y+tJ5w
cF51VRCEz9o0CnftDBipL5Y0qaflgJ2DP7JOFIkADDuxPIoyUMMOjU/9bhhMQTBWy1LOF5B8ffPm
X1MG2koc7OCkFq9TaToR4BOcNumR3ClKovOjiBhXcaT+0UnkEI4qAh+IlXz50VIwPSzZs7xKLNIf
9bowOMnYnwAV2sdXSWYxe/dYXmUavBgoNv2PegPKCCUHQqJ/ynCXIfCUP2qP+lF+YMClTz1dZpHL
fnLTsz8bIX1gYjmOWWlhdHPCbm+nFNockkpU/KykH3jgNzU8rIV/4iMM6AdhwzGPWNTYGBTqxlpk
jng8VbF98fx5YiaxjW46OIh/TzhnvU+RV4nJc88KQaAufj5uHFxqELaWuaezZnQXPJm+i1/yLp9I
qB/wjlztZvqqSg9p3b/Xs+FDZITlQ0ARpDZGkjGT9ptKeoNla+eTO1WU3I6Rg2eeVY0iay33JP61
8VCkHUYC3KFh/1BnfiterQCUAePdnJlbwDTGsOPTZRIy90c1lujJFN1CevPR/aWNhYZK2a41dnVD
6wQP/yHxz4FVYTjTlp2WG5wsA4BxA2f+quTM6H7TYa947qSGCngkae+mcGKAXF0skhcXe/THEHLw
Qt+Lu+cwKymZ4aFQqX3cxQ/mYMGnWuYg02d8Yv0+081i/Q6dKex3rJvMCVaFdaWOrdp5nE/LlDcX
g+YoDRXW8NWxYS/Orio08h1UznB6MfrBBHKaa13fma3C3V5XM4Oxk2dcBgaJjo6ce938QiPH3PEG
ENF/yMyiOuAD9tbD9WnTURnDHDtl627SBZ6fHIAjLbH7npgt+X57PISLY94FrVncYddn/6QEr2sn
Y3yPg2m3v4SKrTuhXfdXTIsxExPvT2s0ceikNY0lFIuk69ES1ZuaaAC2MviTa3OgIRnayDBFIXI6
FvhZmx+i9N05os0bZK4MBhw83MJfmfUGI+paHfRHiRXABJs5j6dWQwVMbAJzmGEGe+23VgzqMKad
8DiB7Ssj6U/FE/yuj6Gw/XPWiG7bxhaO9NC9LPY0bkpegDoZz2zO1SpP83vIUWu20zI/VgGUaaZY
q7yF3/Q9t3lPPLYpxHZm77FWjm9t2tbVyKl23qxCJxw/DBdE/v8posP8E5C9drD9/3Wqx2Yc0v94
HH9//Gsx/PWr/i5VeX+Ja3yNSFpAmQuLqX9IVc5frnetXfOu9SABj4R/SFW0wdvsOaiyJOJ5LYXi
r/u7KsoXhSGVEbzfXGJn/O/fEaquetS/KFWBbfM9oIZS9nglFVgIX/8SXa2tEFOxHl/CLjM2fMMz
NBgbAIqJVfSWGycGOiUQ4IncJgv1vEnrbGd/4KDNeDodrLLxqhuQAXwu17hFqy89mkzbKxb1Qt84
cxfem+PkQSFJPS6xigPNjntMwyurjtlyTNfwvUm4HjLkZEuwG950F+fWTW0k5mvnTX1xFrRUt1Ej
QxhldsONgR3W0Js0MgSE0arLkJFp+DUCVaBaN6xVNg7ramFDI0FsBObYbBiHg+xA6yOo7r0xFTpa
VODpXw13XngstS4rq9nXZBUoko+zon3DQW6+llPjZRi0qko9uCpUyYuycg1vT4diMbZpFnvFts+t
Ml53Ve1WazX3C2CadGJaEDQV+j12iSkwjRVFBkW/oVXTqVb1EoSsoXJO5dipsAl08H+erE6PTz0n
2tNEKA84baj3c+WGKaY3TrEAi/d66uzxMdSj2DDdJKfQq5tbcIWF5ApbBjuYARP+37kpLwT6jCO7
f/kCUt59K4uafVoA5zkiUR+T2l8sT5ETYBUcxWqG+xJU0xBvquDHKONdnclrYg5Xm3tlcpOwZDOd
DdmmBueILLrIk1kFxaZ20LDcJM93MACbfQgfBbM25/0KAsDEcApDkcRTZuF5VAKnWFzh9g/S5cjl
czxnVevfFYZmv6oCVT7G+K42UN3gTNqyKt6MwrK2CovIIbRao1+FhIGKVbFYRNT8punfMePFEbdp
+310S++kebjwaBTpJqbZ7BByix9NYoeD7eFPEKN3aBwSddi6rT+4Atp7fs/uNtFTx1g5Yl83leMi
gvGy3SFiQkE3Tfxedlph7nGwj+2mYJaXuUjyg0ALOGrfbN7wKQO1yhLxjZPAWE+DbL7SFuiuLpTc
zIoXSCVjHvEdzieFahqRK222gD7SXb3wUCQg6OzSYNEEohmkMPqkY4RPwL2r5pZSwQlohFdOw41U
YxvFaTldUuHSzJDK5bFvk4npLAsICsLaESxqKjbc5bShVwGnM57L9VwxcKhqdvd0upu4pPAwEg1Y
orqCgZMFVIUI6BlRWQN5W00hI1bVzMxHwB4js5/ZTSv8wTZEjM+WTfetDOsi4maP4jklabe2eFeu
ezdEXVtUxcU0TQL/2ObKwfzfdUAt43pHq4lYY33F4jtcidmYSZa4WW5pZn+JhelB5IgPuUeKzLCS
zRJaXzD9cbDb0PsIPe0cRsffdlH8mVsj3dcGNRQy8Qa8/NNNIssTKStMb+T/lNGYm2Gu8YJneBZ6
jyf9OIn6TIp/p4ba3oqiZ2RvPIyPTWEfSRX5eNLrXkVCA45zs5jfgOCrFpWtZ0PjX8tLUCTLPhuD
b0jumAKS3MRzX8HUsVy5b203UgQWHsbRsjhL829M5Ts7Me9YjhGsY+d8YuSXBEP586rrrrq1GKOa
4ozdQm/JoryC6hvvSdQjDXXGEuM8mPr7QUxoyLnFLZmg0zOfLlbuNgN725+bwriWxVT35oCakTpY
5eJ2+TBCOGcx7TgRSxSgU+qV5gkwVf6TH6eHoIBlNnczH19xdd84lj6i17gnvKTzhjKTcZMn7e8+
qO5g3dmk3eBN2519ly1y3Hv2D646JPkVXxdgyIMehYkbv3dWUwPFNJmB4Fc1HS2Fce5s96vpvMjL
euxEtTa2SU4vQmE3h9TFP5JU5F9N7zmGKbXC/f2l1PAnmfvmBICNTzozjijNraGwEizV2QQfu0pV
AAiwk8Nq5lK4ief8PQm9MxfOyJo8c42z+asX9S0ujjtSIu+sOY4mVolIT7zjZDk+LAZJNTwU2UBe
LPZxksSxvgLru72mesHpf7vQKTOvf5caDvxMN5oFgxVaOGyryjTupmR4dAZyhDgO1Kng1r7CgD+u
grhG+QT0PpQgexsSky3JK5Yy9VPPq3Oo5pSihLRcs2p8tha8rvmSgE/BydVmzMPDkhisDhIwhCHS
vZ8bDdhCFjpALXm6maVvsDjP6+Pkd6h0JcdLa48l13m8NQm1AViinrQUPCVKOkcEh2nFcybxgtsg
KH4jdh7A0eycyZ/xFRLtEWNGiq6zX+hTuePF+ETaT1eG6++FQecu3I/N5Gdn1TGQqqz+XWT+rxKj
S5GFj/bosufpcyHWArkSgWJ+S/Lh1h8kP7vqfnlY+l9JIeAf1l67b4mT8KEa+l1dlup1YW9wVhz2
F4fr9gu8uAWavcG1NtPf6Ek0eMjWplkjcdb9LLdEgW0eodRMNYsKoZUlxZNFXG7DBxv06dg9UaRy
U9NOHGHBl1s/G0K++jrGex0MuuCaNwq9kGhWeYR0tx1R8NfUoDhrB5TjuROYOkhzEHu2mmJrjZws
QBUZr+z4muGI63cLAPCGCCB8WfuDRqJsB6+sPvTg1FE/fFIPc4Go63R45mPrDzsfZC12ALMTz+tZ
BN+TCfbGvDIBzL7lB4nhnQIhsp7qeuLzOwUUQFgdg5sIb0L8k1HH5nw14aXeyDaMIy8ZjQthC6DQ
pqCCJBvJwbV3k2Xrcwxh9wRfjtkwsO4smMYbnU35L5OA+9ZSLXaYsihv84LmIQY9Bd1ev2IcRysJ
CSb0nMfARzslvtHfCfnVgYk2VXVJ/2bMmbc2Rdo+QDZ+FEJyWVxsikT4nT0ybHNSzaMGoJEWeWSV
en4KghZDmRPYw92Yjil4WtcxupVWFGhtuKPhbR1ALYZVJr76gUxcvFj0f4wAGWM7+zJJ+j7mckYp
KdsL3vrgbmlbjsEYwmMVWzx2SmNdUq691rSgY2kpsbVB2pPp84g6TWOILk9ljaGrSA9ZzXE4lpIu
MVaBj4sjf5V1Pp10ZcFnUh5g79aaT0GM0bYIfHUI5u4T7YYp1mjrfQZcLa2r9dT7zU0ztMMqZN9o
6ZajM663Q97UuFGGkRvB9CK6D268j15avM+EHyJJhM1FCAW9SlrROPe0z2SLCA9mCmrXkDg+p2KK
YgtIDbs4UjsLTR54AfnMY4CNJgPPHo6j2KO+b9Oadia/+fusZVcNS6DfprCwg3WBDoik6jZYZh8N
ak6z7TLPmYU+XGl/xKaeBOY56aTn/a6YK7wjmXp0Vq5x6vq3L0tM8YCJeZgD0e74zzsGazPxMDJP
vbslzPKf7J3XcuvKup1fxS+AXcjh8pAEk0TlNHWDkmZAIwMNoBvop/fHHex1XPap2pd2eV3NKi1R
Egk0/jDGN8qbzJXLV2aiCGI9y8Lu0JB+RWQrDn9/W4WeCNNlCfWlbWCObjhfC8rpMnCqCPvp2hKE
YrEWWSpO8zEOv8MZWv0hDJsiqvbwXCtd0bLHbUDaQR5g0I1Wb2iCi53LoTl1sMWKaBdJyYLLx+zC
Q9zqPW9y7yqfL3EdcKglaKCaGIdN6K25AybVJcvzaMgJqcFWueM43+Gyi5ztWCETiziS5i6k0mgS
kWwF1mJbEpIBhvyyjgn+TDCW4xi+5I0D/oc6oA9/OzpYvpuoqS5lW7R52sPt43lE7GKjXjTPmmWP
+6Mk4yKu47dpLjJWu1k1HHiSLB9rW8RfzjTI7F36s0rXCAbDSFpcYeJ8pwyF8DQ6r7OPb8ozH4u/
APeDkjDb83wUMkekGcnhPGgSIRE8MwjjqUj902/aODp7uooxHbHdHNrpY3ZZxkJuxyF1xWz0o9oV
snM2zRS9g65gai4Dfbco0x3qtrqK4mWcouPJDmsVEWGlSL+YwH5HmElE5Xgp8q7fJpzGE+B2l/n0
PDXHzhku6DXxgBnCq4JBYQiU3IA+IQFVbbqj5ZicoO/ojY/4AQUZDyxx9CabLJgyfBUdUa5Npr+w
mN3ggC03HF5I8P0PdLf9QQg97GIIKTu3nPmJY/xeOWwkirBiak5aR00nwb3GYldWYWp5dC3Kf2S6
da694cNYzY3TjB9eVD7FtbkdvPDBnw1UEomAzmXwFJvire56tkRxlp07NUFZ6Zn5BlHzB9L3Y2lR
MqCfx2V3ZSEE5B6WVh8gglavS1HPZ1UQ5oX9m90Ciw9Av1vhrtdVQbJpMJRuEZ2UR/xqzZEIhXmn
1gmc6zrdu1WkNl7DQx6lMNvYcfmi0bRT7EJ/7LrZd0luAS3BUj/bMVXpPMmrnXgmEYSW0GdWmOSo
FJgtnND8fqqhvTUTOXJtkT3jNiu2EPiGG+1Vp6IcJKM68RD0EphR6JLmo8n34/dkhYsvsBfJU1HL
fRLlYsdw8FNOwZewh+WYI4vaXFeL9EFYvrxwpOGpLoLJ7a4SYOBZ43/aEU+s1a44SivA+jWA7Mc+
G3noVz1YaEmgo2i876QdnnxY4J7N/JXfq0193rOUNSeKECsQJ9yKGD2QFWztdvm2+/Ur8npv10Zs
oa0mctPBuKlnMKGVTXZXGnkMVXhjPFxweRPJQwQl+nbtoqt1AOAKimxCoBr1LiwXrce1bxQgCbbJ
WtDXxGGxtUT+h0z6ee8t3bvnguWZeXFpoJPCAxc3pScRRzNhnovl0AQwmusIu6FabSoEGKqePfxR
amDx2XU7fsFk4zvjL0a0eBGBgnsr1wnRmwFVh/oqreJj7uHRN2V0k5RgPPXIPt1CslOI8sJn9GFf
/dOYdOPdLEMSj9QMIX1o8oOWusXcA5qXXzkNIOBu68GiASrxuC0xmRjCdTewfaZ0QUiEItuujusQ
YTwphN5YS0nOGKGNR41K/OS5zn0n6XJ7Uxe7zIdBoob3ccppN2wTbuYJr4LTY/IAlnghix0TqMuq
tqySYON66oeLacmNcGdqz2x7sim2bTbMj6EHQ7HGu7WbneJczwuMNlT+SpkvnzNp1+XrlEp88WmW
1bTFUY2idF2odqrQPrsTapkGLadiSXUgJaC8tPGVE7IAL8ffXdOCicC8W54LNr2mK42tfttGIahm
hA0bLyCSiXdRbRJ/vaje28cJWV+oKq61wCZx8SouxFxZa3afQdTd6ljc2pb+UQ7zu8UUKIsxzbBA
JFsEiV9mAOaG4iAV/9bWhfAVcW93AjHBeJ4Ubthr8+dOx2y14f5awV66lYcgeV7Zm+fIbEeXNnT8
Limc/boz19CtewK3TtxOacXsYJcUFbE67T2GPLg5+c6Grt27DTASyN8MpH4FCwBZ8q73Xvmnolaf
Z+b4iL8J0WEv4E+HqKGcj3tgGi18nv4j7qA79tax0t0NIV2vcZAfs2h6DhJ8PlWuf1RB9uwygEfv
zSBnRQ7BgNvU+MFLysdlj+IaPXdfpAxNnJ2qw+xSew12QTIxCE6GUUB+CDq2k/Hh2eKkQrBUhlgr
Pf3I+tjQPWXiHjMl4YHjfD8sVOgs13dxntwoJHCAQlN+4LPtA02Bc84MYrkki7709no0aAM6pug9
xYswCeNGpqKbwWda1VOtZma8n6iJyTiarqFVHDe1QBoeQNxSu3bhGBjH+AK2genD6FVke5j85BbO
ryYBLTSMbWqgS7T5xJtImRU1lwSHQJIDMfdN+cYpCl3fRqyhfwmFlzjD1XpYVH7vZ/KnkmEaOzPm
vvqXPS0v6xS6O1ZoGOFdIlcdemLL17cIe9QZMOE7L5tzBMXbPut3gtgneisSccD6/PTy/sA69iwa
sOtxLA9eB3O19HWKnWVXwpBGEsdQxtHyayYglxOpuVG1/PQqo2+QFt53RIhtfCITDkmAE2hBQR55
KwVVsG9k+5W08iWuopveFWkz0EsSd9nAyR/2rMheEZw3e5x9zcYCwLqdu4EUl/Yeu2SajK5DO4zI
MJp+9yPkajPjP4/CnKZMISQrbo3TIUtCXTBpRhcqvnMnxdIlKucnklSU1NtZrKE8dGXuNkdWhZRk
UzhGd16/OOoFsxG8ilbM9njkZgebYZm1tn9qwYgJHLtZj3jf9cjQsaQ6EyT39BgCk9RjW6keZlDc
hzZopr3f+xPyd1Mz3vGH6+YjXGyhHy1CR+VpUHaEDZ9OoU/SpQvkL5JUO1RVPjJ3QbmqHypNDbbz
hKlwidceOrNzYwhYu0U92jifcJK+mUBgTvcLtnivy2RLNBB8acQ142nWS+iMoQtJHCDit1wKRMW+
5jrP5kE2z96SUTx603I/VRCATiqIsuAI0o7BjR+37jPxLBKZvG4P1KHBegim2Ma+YQ/QOcoJOSHV
I1ZAmjJd3UB7reRXXl295x0Lb7kvASgsB4zTFAkkPUjyCOu83lareun6iRa4lShDmD74xBIxuzP2
xWbr/ph3+BlxnbOx2LSBrhmetgz3mUkAFIsavZ8mNJVo6TzEjIhFSYns7D4ipDd0xD3CJwHeq2nm
nEy0cbxR7pD/Pd/Kl3eyJWY2rTSa6R0fO87zksYPDejcOEjR8rmNYOYPOcEtI+zq09SgsL6JJgaO
UTuPGwdQkgV6GI+h8Uoowk57ipfSAVlTdQkk9IHkEdymY9igsVsvSAfkZnADq0pZcmCziiPXao46
L0haC1qH0JBojtrNFETBTC4Ufft9RaQuY6wYimhZcCle8zbj7HUJxviTDKm+3q6tU3qp6IVA8IGA
lpSpdop2ofHXbaIMmZyOxD0f0a64UI4dwuumBVcr5AoBJMldD6wzlk2jrGbHzr5CfGDaXQbN/KFg
C310vfgigpGPzeFuPDvuqjDJjNVhLg2LO5V358H3LkWeVQR+GHsTmvpLZngrwWNNR3KfghvWLvYO
rP37oK+3owUZQlUIXWvCd/ZZxWHdkR33jJrwkFSddwjnCskP1ObN3C0ZaIaZNhdRKCj+9ag8REFZ
Dt9/boZHIMDttkWxnzre6O/Q0ZA/FMVl2g7tzAGaTyxVyJOYR/JwgYL8kpaZ35zR5Ogmg9I69wny
eZBp9WPNSnObSVsePT2+MhoeT4s9QFS7rstImlSsgQesOVlpBc9u6Iw3DaSCVEfyOppp1TnzTXFM
XBxDlj66EjYdm1OgF8781OXxrTtPZyVnwrqtGrJfkCP0JMk79b3lTSj/t+cKfTeJnGwir9CX2nLe
QGCtqa+WktQdIqPYspHsWhIP1HlDuxXE8/H2scHp5XAgKGCDI3/eJrqF17boIZ0hwWwZzDGtgcxv
zTo+unQDBKvVyb6omvYJ6d70CHDkJpznaLNMFDCkd5FZZdYhvToGDq2n8yNrp/FthIiwz91cvJDs
cMEQ/DPW2R6Ftj7XzBj3MFv8A/oa/2fGtiAlHJnZeoDaMFIBnzpowRQ9uYckQq0nD2jEqVGYzsPW
Lx5QTln49fLphG/xfSaE6Eh0Ls1vMfL+DxC/7bnn8VF6/Ta87t36KIGsj6RmS/6vh5TJ4hkuAGPs
UA8ihagZnhV86Hcs1OzHZoA/KKt43jFusvYw1PTBdyIrRZt133DGwNnLcNZV0ML7CgP1PLFLqaAQ
31mKJZRa6wg0PXbGBG0HvTMuz3FM83qkGzFLuA0qzckRN4M8DyMnjMpIioN2cj+PpiZXT1AUMMUB
IZLKUMbowFnIMckhMoBVJqWfDbTErQXEfAPkzLjI5deQ2AVShGmHFzs+BGxydg79LTk+lUesEJ41
9mhJ8yvy2jfhLSXVqSVYm0VP9jCTVwWpFHto/gkcF8941ZNgiinwh0tkeAr4y953QrxlVb4CGnD8
XTmyQBFZhJKE1q+57jOCvS7j/AGuKQRv3JUvlOfeS1vrMKVZzF9V6D0uVfETtxiuVNW+Nk71iiav
PXZ1+0ksaf7oYZ++xduurz20AULizje0LM6mmjJzETZpeBVTRXI+CCNMqkJvrkYF+ty6f1IksOxI
wpE75CBAugO9Zu8mp2eF5RGdkRvIx3bBO0liSvXVuhzKnUuCCmg3At3DpHE30xJUB2QVW0eDOAzt
ftnHQ+VsfbLBKOSpNsioyr9ysT7V9cQQybYCsGpBtifF+ldT2/NtD2Oi0qwgMivrHsjSqLZ5IfYL
Y4HGd+RbLsdmZzC7baqol1tCJ0dOkBbzYysomDAhoSHTOAnChZENjVTUOWGaTZStGqXwafSdNIjU
fZ0v46Mjk1u4JdXuOjKjQa3eGSTlN4HUFSqRyXuGrMVGoRuKrbuoJ/g155YH6S6g9DiyDxe7wZVN
Gs4GZ5tt/6nzgRCduXuVq7n0cXGaW/HbC8GlTf2A55X8mo8CwddmDTO96Ya5OYRlHN4N0/owktrX
b/PKI1pQhS9wNqaTD9HwoZuHekcFh6QyQRq8SYKZeNJWe6fMy5ChuiWJsuulATx5qgNufrKVwg8W
ifwYu3RvhNXcSovzj1yL6TZTFercDsJPFuJ/x1TyVa01MYdRuHjHabDMLdPP5MECJrlF8QuX07Gc
yzjg2UWFXJ7gFgE1qOIwfoxzZsfQ4PQbN9509X/r62380ff6we7aN66GVzGi4I/X6LtkjL5DjoKS
VXqUtRLX7Zw3X+5KHB7z+eaOimnHbvH6JnD6y3WABqP77DjxWE6djEgTy0esSeZe8z2t4g2by29i
Az2q9fXd9iqoTKHjuUDgwuUo4hEfawwyJqqyV2L5rlWROha83wcHCdUJgwrogCEBPmPGGXSdUL/w
bUzk/TGiWfhNL24hDNPEBVdvS2vD+UmSX4HR5jEyZQ73qFjIqSMFOzR5WqigOPXc1cdAtC37QdgH
B0qJ6MTt422dwg2Oxg2H29arvsCj5Ce7jYdXC2dYnImVDG5jjmVIV2/Gtj8ssDF2xm/8vWY3gT87
9Dje4KaVCX/YFWGQduhhCWYsOlyp1k20lDsRk1c8dy9jPL82rl+lcVDFF0Sg5SUQqJv1WJxRt3rU
YeSexuX805+BEJYlmsdxYRFmJskYeWTdiUA0v3GJH0Fc/iWJy4KZldzqgr0NCeX1lebktdMGvQSZ
xUkBRmLVwU2WMWqFDhQZ7hiHjHAykYPL0FKVbXGbsMYqq/T/C4z+ITAKvP9SYIRw/L+9fOmi/qsT
7u/f8095kQ/QOolDG8el+3d90b/kRZ4HzZ//WO/GrveP6JF/IrIxu9n8xzGJ4zIOPfd/GuFc52+8
Dl/0YgdVUORG/5a86D9bLiMXLD52uoCAEy/gFaOrTe4vXHyfS9ONDS6HOlEjSAv+H4pUg//8T9Z7
YsCZJRJJ6pVTVhOrwSBn2p1vUBWGLE7x+1e44RsZBE///vX0fxtJHakWEi22cTH+WgfFwFXK9X+W
pv3H9/q7+OtV87/9/n9cRS6v9E//ZPS32HPRl7m260Z2YHNp/POqcex/XFC4Z7nQHDvAWvlPUVry
N88nyYZIVpJuvBga+r911fBCfzHqRh4LGcex3YCuN8apH/0vUPUlD5i39dMntpaegD6GUIPcwhyx
2eEtFdZLRPdhSwJva8UvcNEIfN1WTS/jp7EK8jrbeFLVvfyEti87bGNFJaOdrCNiknaDLfzo5//7
V1Ng/5fnzn+005f8ORU/v/56Cf39m/5xyThXq/i/4kGu//4Xfj+8eroJj0fqGDqJA1L8f1wmTLL/
ZgfkDHEiuBHebr727+D3bagA/+lSCZ0A/aSPq5f6yicnK75eSn85YHqWDm5fxleewkzwrXSbc1U5
PKqc5px7MnOdJUbm0+umQd32p4fCM9kPGYszGEHWQAc9bLpGNkytsqHCCpV2WAUYy3si75kG13Ey
Y3eK1tL42Z1dsI2bNkGeCQZulAGTd5C1Mv7yPCKdLK3UWNCR1BkQdguzP8dJQhMDammNNyz78D5I
bU3+PRYDZ7n0yBxhlyZMXo6QvFf5yx4n1aRr4yfrz8lXCBHyfFqbtFRG9ilcaukeenQdTYfufMpB
MEzZaGUoWPo4tsk49Rm0QC2jtkf4BHUU280iaBPot2gk9hiAKf1yNVR3gCIpFMaiZt8KURRj/M+R
iJTp3TAgeOLDS3adrueIkYajXcFwuEv0ezXCoXHiPN/5Qic1bcKakLoUWX3/mKigf+UnMH5Mhv5u
IQNbYq/yBPl+bhZSM2UQrkeALpgvyKARWDUn9Qu+0jDdrI0IH0aTBWy90f5AmvaNVRzY0cbqY0rq
4YRd0UnNGPpf1SSRshV42dwrQhF1XAM28LAAhcQH5ThvCsgE1rzItzG/SBrJFVZtSfG6THS7rV1r
sa0UeWiZVj7DfCG7d91Qn03zClArMw0lVjIvwdZiFTTu0Zhm1G7kCWYE9jIY4YRaj2UwEpK5WPjR
3We63aF6I4fbKv+MkJFA8mE28Si+8yK6t2qxXM8ewgpAq3BSn8ICfiafNDzMGxkzOf+2Z785xJPD
XgNGKORG/IvK9aFCsdF5hqdcQ7wUZEpuBGLWHfYH6x52brFDrtsgj4lo8VaLGUyiqwezsjHasGdr
PuNB0Vp1bulviSUFXeUz09jSlIHhWVAO0N8vEtkLvRgzodU7LfUs31Gsd+3W0HlCx+TQfG3iUT9w
+oNzDnrciUYuEBqtXk7Ln9bpkacEXqcVplOoZcbt9IhF2uPjTC13hbqQeviiRNqKcT2OhB7E0MiW
BuGcNzm3jiQ2UJB0AOC8qakjQwoA+6ateImbQkaM3pFa5leevRgTbD6VRaxXnzbsKlvQdKp7C7um
VV8Nscd7sgHMEU1rIMgqFDR9hC9n7m/uYLC47ZKdYbyN1i0GOn88+qtRbHwREMcb9rDyjcV+KB4W
wQSV+bCXEhc07sf6KiYeel/91gQBvCemaI5uMFkfCsVKtnUzw5NGqa5GaGrq56T3zTaD4eTsMhR2
+445OBfn7OJ0i5h43LM79fnkBbOerTtnLEJyZi+k+Q1RQIeu/eCqzNJoPRGUsUwyedmRxlGMHksg
Ex+NRvillusWPJvZul783smxG9kzgO8pwAnyM/Q8+U4qct3foBBCTJxbiKn3qxUxL51JghZYFIQ5
6qsZd0sGnJvdLn5RX5CLFk8O9NH3gWHk67S6+n2t1mRHpG3AQLqZcpbtbhWySiHDrNyuKHmbtGXK
njoosM5GLf7BYMt8QJTsOod8HkNAn3GOV87qr5q50opvkZ2XF5cCFURhmcjLqBL1Tjzx7L1FPpA1
wAfaQ+8hVEVr3LBpDNE23UVYwdVGZuFCvKaKLqMY42HnN3HbgYD2Bjw9SCpYfhta2HiWMbvJOr+L
cZQQmdL57n7qrdb9lD6jHkICBgtacccBgrrHAuWkDAoABBfQKVG3EOuYa6w4Ac9G9nWqjC56UMFb
FnOGo4Y1aryGGrE1WQZ3hDTpMKdGZr4EP1zZlQ+mz1F4st90UBR0i4Pzp2Z5eGtlS0NUxTreljJb
nrsoYa48QrnZ2XXgPAkWH/eErWbfuRZJS0ncTHG1o5PHQruyEQ5bTl2ohqzwmeADsspcJO8r+E6e
ZwWJlqxm+Pa3sfEK8GNrYg8PQ8hBs8E9B2ZMaxeSQRSwvDu6LWb5kYiRT4NtqN/yM7S9tbHkJ3us
ncOxFUu/c8jS4nNvwTnEgbL8Fkqv5ZGd5Cq5rKwSouIpnBaLfXzfVrhsWlDDeLSxhmdddCWUZt1j
GPRQABKP5BZlY4/rYmYMyEgC/xE/Kec5rMz8RwR17LWbGhhEhd3Imh14bX6PoxN8CI6oYTO6y5X3
XdcHbPCg4qokbvYjdypY4liw6wsmLpVNye7svg/qnjDApRSXfEZww8NO6QSOV4QSl7UIYc/JwDj9
OHbRxMSxkILN4TRO3fcQjtcfMZGvsnGrkqltJXvnOCob8nLHYoZBJF/rmQe1gWDDSD/Pk34M/BFH
W5mTcpG8kMdHkiwMDuxIkmUMM+qJUSbgJcCm/Goyaw7asztzjqJA38dFF7MtqC1c40sYXAUqM8c9
9e4kAJK2dqM5BD1WDY6YPLQUjADnidPCZe8PGdEfmnkbkb3r7P3KUed4HBeX98oK81M+I4LdoLVu
7G/dESQyoP7mWQ1cUWTrnse987AweMb0NOaRvqd8WjkJy/qgzcS7ldcF5U8ZeAHDDWYrB9HNaIiN
0yRWx5ipdI5eK8GtK4CO8Ah5JrbbAslv/ZoA7FzSwbLncTvprMQrglETPZxX3Vm6qUEf9Ajd+aNa
aBMSCwYBYqLMEVpEvAkHnr76ZGGMbbYODqaUxxMfU1LncCHIOEEjXrmCfdoQZsl06gPjoKcFefyz
dYzMj3mUyOsQZJ3U01w1ur7YdlI9tAkn4MZz2345Iq/t0IwgLHh0Rd8H22BOOMSd1i/fWR1OKMZ8
HrqvWbXaL3Zv+NXAHySvtjRcwlFdt09CFPEnqwDrRwnZub9kChr9veDAuqb+aA33tQS6NRn4+qnr
uuph0KbhuVxx0LG8qqLiHZd7/t0UmR9uERS2jMarLPdvZ8sF0hgbC8WXkhLMHuE98PvQCHm/eKWE
xcBStE9oTYflsEQ5BYrLfvIDFa5NXE9lY9fcsUVva+Qjtll28eStoEjsAK7/aDDYisDzwk2RXFEx
VmJK8rN54H32cwQGTIIVtfbatpYGxvWUM71u4kU/G1fqX6YgQGF1Ws7JVi0TuyVnuCYyXW1wG8l8
8VEBDQsOo3D65XUtp6xPx8AkXL4A4JJ9RhB7vS81k1o+4umq/q/Co+SmejQg0r4WUCqk26KStbfV
3EkCo+IKg4hnzRWDWo1FeSNn4le48CMO8sL3Fct6wWCEkreM+rMkH6NFCR0n3Y20Bw9nPmo1E8KS
xBiI+q13Nda5MtQvK8o7lO+MarfRUlu7cRwVQtOWqIptzLSfalxP8bNyJ8s5t4tfFbvKxkm+V20J
xs9xwRXdrSajSqlHgac8YSFx6WrcupS9Khsvk+N3XzNqNcoR/nyxXR03/wZimk8PQStEdp7INDqs
9ZQ9Sa4eElEDUAVfA/tSk+/IF22vRGh7eELYaQZk8aGBS0umgkWUvRsPScgg3gteB6PHq8tcipsx
yKN4q0K8TAfIEAsmcNkg3RRRrL+zFnTqeUlcr932A3EybAlV8jrB6bP2ymnd24DqC9IpO2fmr8Zi
lePoqyWFlWI4bPWkmbCGPJcAYOcBM0l8kkQfsBRbznDyNfkhQY/UPcoaRGKgg8zTtIws4VrLxKeh
dWz0OT4Kzau8Dl/s4HPi83Go4DarSyfgsmAJvgd53//B1YO1Xq9h8IJbP3Q2iJHzu3KeveJHCCkF
35Dfkg4bB71wH6oeif0+j/UgzlHrxt8N6a+YmQO0fhHBEj5o4qlHUtVh69r6Vik+vbbV1g32M2ST
VS6j8SFGP/1b0i0iV0GFeBkWWoYTNIdovrGNlX8tUD8Q2MnwsUGZU+zbzhcKZYcuLnSgEG959Ym9
/eheg7qI5ylOtSkS/9bVMYzetWyQuc1jZ/1CsTF753jO7erbh2qvftl5Bom67BmoY9plsPue6LD5
Xku9gl5R9Y2SXnEO4a9Ss+X5d1QFw7CZxiZ495Z48lMA6+LNikyoeJWueQxVEb3xNxOZGfacB5ui
TyDH982oABk3FZukIeumV2VPLuqfANJDyqmEMDm3ZONdnMQKQFwWSz284TAdixeI4krsQuZX1dNi
r408N3ZYAPzsctq/bQtYpz4xbbftiyaqZ057dFiwRzPSKSDWe+LDK7sxPxCxub74rbHttHcsjbZV
xqW6cxnOf84ub3KqlHCnkjQ4s+YHw7h92VldVC6/tT31wesSVjhuIBs51zRhdcC9nz/NJrLfyDF1
XxsVzqfGxsTy5rME2UFKnH54PJ/ix1K2hmTuONBc02FskzFeGWprJwajBfyoQNCi4Zaf8sgbLKS2
vU9+JKEOS5hXx0i28aEILIghvohgcVbZxVmYk9tZ5bxZdtNwVTImB5fSDiOHzgwGplTUcTtkpsm8
CenkHkIDbyKVsOXQlwe+Z6B0F9AzKoQt5OlWMHyv4cAJAcCEJ1CMIqqfw7o72sO63sJCYI3dtk2A
0SsgFmIPSQfX3RDLMNpmGFkHBv49d3SbBF39LrgW2ksfOHQXy0j3C/zXUFzEYQCQgWC/ldUiyKhp
1iHiWt8vD1k7LqfGiisMPS59Mt6d58VuM/uuXEDvQF0J74HnDhffmVp6iYUtodWsGKXDyG6yrxjZ
AiqONh/vu1A7W0FScnsOOn+5Q8awzD86NNvnACoJFJM1EjdxPKqbuR7NL8PWM0onfAl3de6rw5Lk
PYFrWPbHLT6ZMt7BXDJPLfA/wjREkcDfSpbpuVpKeBAuZmlIJC15WttJiPGXCVD0ZF6kwvMI39vf
9uhucJUWUfIa4n96vtJkWRbSyGyUhTQAJaTCBDD77foVWKvzbGnfeStWK9/m0lgmrQnMOHSxi/+S
jPbsA9uC+KMGl8LMLc0d5HI+VRPDBQOePoKRmkIIzdgXKIcBes+IW5ZSAWIRGiWWEx8SctSSXVRM
bNdBK8SnSSxempDGsNzO7hzgTpI+BIMYqyZ4bJwM24AGWlMfwZSw+xEkF7GqVvWBKIMPz46ZkO5w
78Qu1Asq2Qd67Dj7TcJR/pHrgBZ04Uo9J6HfPUVe4L4wpAUBTyk4tfedk1/j25Y6cVN3su2zoTqX
YDmb/iciCj/6mCwVhoBq49Anwqbur42re6noYZcnHmrBJyw3m+Ai5RUbH1nER5t08XqWjmSNVATJ
Y+z6st3OlayeY+MOYVqtCLeOUBbg05lCzzcBbkPeb92F/imL2u7D+FEwoNUosofcYD/ZFPVI55Pw
LKFI5qF/NIkCrZFwf6Wj9tf6phLRpE4Qa61oV7qW+gqWwLt4IUo/h8S9O7/Q6qfx/b4+dEyYIEcn
OTwhlb/nPSQWhLAa6i98j4UsCyc4En6CtBPDS/DcaCSmRcTSGbY/pIs7quJozyM/cQ5diHuasxU4
c4FbJqc49Rf5aAPtG9DYSatAD9Zy8TiTpQNwCHCOeTwPYTCfBIEc92JmtjCHoAaeCydB7bJo4bFl
n6ACEhbqboIyiKKz067xs2dT/nDDlAc3yKuTn0fZY2DF8YPtAUbZLd3chCjSSQebAic5J0HJ2g5g
bLdf1q56xZTRHFF4wYIzOd3vftaspnk0R8Nnk8W18zaFkXZv+pGhMOeFT9ZdjiDuNHNaNaRmXIcT
2x5VDT9KJkgoqSSeRWmw/yAi78iHmWvzmE2i/LTYHfIbMXy4yKxmFJAA1MEmMuEZ3dihpY4WZHve
Lh1bP6iqIPOzGmp/9TzP8KrOPV5VV9K2W5YkjtNdkFWtzCQpHpIuOxPRFrl4X4VzsSWEwVR5DdQM
ZNp1K1+jqe5RhBlQV386ItIfYh5MK8LyldlY2DKs043X3gFOEuodZwiRIb3QPpIXm1hCGdQF9h7T
hFqm5KnU411UesA4cNXUl34KmvbVE4V/NQmR+coutu1DBP1IXBCFFlbIBNgNJYAX4pNYg8Vi30u7
WfbCH6/BNWQ2usmjGWGV43piT/LQIXmcds2akZdR0efCdBLB21qEiCvhaXsb7PKIW0juaPFUwje5
DZv+6h/XbJw9Zpa/SmYu1S6OaIH3ejaYLRA/JbfU+f0xdHNS7Qpm1vfcyutrk2X6CTwSEwGOFeHT
myMBLWyx1nghO/+wtjEpOwSqoXHKLPKugDv5H0sUVrfY0riWeSiAj3FWLpBUJ6KKj6gGZtg0TKUW
hLncajv0L/UHEkII5MqKpwdU+NOrqNGvbxOc2Ti4UdFjovSz4qURCjAdYRsq2UlDcM1OyiZUt4Vg
S90r2/6sx6ogP6zFJnFcx1Xp19WJ50/Vx4A9OoiGjfCQgPuY/CguvPVs2UvAYGnQ86tYJ45MkCD2
moIKjNER+ITDdtmYrAdO07Z7zCorIQBl/e8cndeS3DgWRL8IESQIutfyVe3VMt16YUgaiaA3AA34
9XtqXzZiZ0ahNiwQN2/mSU1hlKrBEhwp6+LsXtMh+VUSLsDxm9uCKp+47gl49Mu5ifr2Jx2Z+aOI
GncoqZc8AoGERh4R4N6bOVqI93kuvBQaODwZwQgn8diT1ZwGqqKQ1jRUOAgwSWDFYzvZ9TK3xNij
0Q9f5i71flbjMj/yffUvOpDiMmsy4CTSZHxutS+mc+RE+LdNMBBhfrIOhljUnwkk5n/xgqlv1bC1
+qlduxUg7t0PVDZ1+5aTLbhk1rbM1+lobr4J7jYdKWjE8qhAIt9pMOpxgy/QFIJaAoAaV538CepN
/R4qQcwAsfY6RDH37cIVYAArBy5/UFsrsdTNtjz5BG9/SqR5PkZ4eN7GjAbSGwJnp25FQG5mh12T
Ks+0xTlJHXdpLjaZ/eGQErP0qA9It+BkZS/rc61mMHOZlSY41OTfeP93HZAu1oMaS64Loh8tFgq1
p1ptQQPEtvdI0dMQ/0V2BJGdgXQgEEL2aT411YQQPXKa4Qta0vOycu0NxNo/50Mdqh3ibL6cBhdZ
JAURYAxiXKcKB6AUH7kpyt9mmGW4WiM6hrEo9xGWrNxKxPdE1q+dm6aPjPzU12LQUcGxpVlLYEhK
qCr0nZxelYYVkMzc+9b91qsGlQ12cfE6Uwf7FmreF8+qb8CIjcZp7x/nXvaxhVPU3aK4TJ5gPslX
9HZ+BUEjLpSREsmQfkA8tcuUvIUFtJrPWNfJrymM66es7uJjWEG9SHuawAgqJFxSNzEnFz9oFhCQ
3D2b0wyHKiS2uizthYMGLFhlmnYH/QJ/i7G6eom2BNfnql17E0PSqF0R9cmvgI+3f6yp1+UtQ8Dg
UPRZdQoVOwDWTpjIevoe4/1ctFirNztE666qqoR3C/bjZN+RVSIpz3++vts4r86NTMIbXC7za9sc
H15VkR7NZSQSEAYiuISpSCH2RKKA4piR3majYX5qYGQdbHaIaPlpNpK2moouxCskD7LXnOHu1CeB
+DsFDkVlbjlIt2JEl2HSnshE4N/tCJEo9xtPTfJYeEYg+op+ffHnWv3J5dRdtkHggh8BKiyqbrJT
NovsMZSC5FTMKkefTTkQJNvwOJfHEPDgvqpdX36h0LWMeTfBuj8No4dSsNVridHUq7+NdC7d4wzp
P6+03pe8C7sfdb6RLy7ntP9RWBLvaL6iqY7e2oRvJhFU+6JTev9GFbknW9mguwWz5Oodtc6unIa1
6i64osjtMOtsdB07xDfIrilZHOoc89e419Daa5ea9UFTv6IpEe/sS5AKmXxtZRAMr6Hf24z3Pp7y
1zuz5oziESRnV8QD030XLg9WhUTn8gSc/jmhSISEA4z63TqBOwV6BuaByYoiv7NN+LBwCGcsv2hu
CU8ebODgU5Mpj4+kKjF9l6CQ+kPniwAPcE3F+QHR004UxPL6exiRiTeaMFJT41zXGTQtRfZKkVpX
7Z9sS4biuR5nMMqqj+kIZSROoCC3PIgceZX+kSpKdx9GMU/vQV/OUIxrER2YKRm8CiWIyPEyUQS1
KxLElV5oOgJMwp23TOZDhN/gyFhIsTk4lMHbDknThcjSIihDvPdTnYGqWSNXQqYTNLCSyqoRePcR
2Nnzwqf/fQMnBV6Kv3/eubkdx31sRc6TXMnfKUBVIiB6iD/4sxPFpUF/vVtRz2yapl+btJIQt3Ff
MaCztMIHLzFOBrkl4tIHG/SVGfjWrSQoWn+Hi7WIxyRu9fAWqpwdKOAyGbG2i7qvouqjt2js5vZW
lQpy/7aZGPjfgEmaO2TXv+ELF/GlzyRliRle87u7oo+nz8xksvupcrM1fzfaZxwHEaa1g/KLssVe
21f1W5AuCahFnfoFb/3KLv+NbdrP+y2bVHKkLBhHGsa2lt0mYWOxd5S0/UGqQjHjwrL86m1AXrfj
x7nzVbw8wd6x+tkRFgN0xbqBIVrfwT+BaX2SOi6sPyMzRL+kdcxnQD0o0yQ9/pvWWEv/UTn15o5n
rqigGFHK8yujeHCbSjkV+zCSLDtaSbcCBSzxUx21q76T50LDQD13L6wcPBqfeoSRr7xo4hGhJ6Ii
ii+y4IqCsDF9w4eQbTdv7pozuMY1AtbapywtS1A0xNU2289PUhaUg/uIjOaUVOYuryN9fCsqyVO6
5fP0b6UjQt6IJnT6xi9VPbBv8MGZNqOYDqayGz1eBHr8r2tEv8pt6Ybh/lZ23WfGnh6p9P+a+/0r
JaoXYZk/rcsyYfXrGhyXqe8+wOwwGNFVYvSt5rSYr+tQLP4Vk7K+RoNwEbs7pIogaZbqN/q6OMId
lSsgzl4qsgVd9bSFRIwYjqgiryZLN0pgGOdHdNsHUad4ryPS+kml+VQncThTsjcoMmZAEAtunTAk
VkaErB9i85WcjEuOU00V79Mo/KW++pFY9+E6+8el9r0H9rP9D0fUlU/vOrsUE3c1+E+kpfwvlaJU
5k5mBr0dORdGB6FXQxxBYff11rb+ZjEke0TLKKY+1CyIQIzgGvpYu2p44CrOAm1VY+lqrrtR/U0m
biPOT8a4jPAvfOe9B/EmZUnRFI8raYDNv3C58RZiGgo5+iOvG12cGrLH0cvGdMVgH5vOncpunIp3
JtVYYrXn6nfJcmQdUvJpM28/jdkCKARsjPriMZ9WIEjcI8o0OppMM8U9NpNMlvKoxn4W5rRRDx6l
5xK+SPYZx4SIDqRgjFW/15G2zR0XFmQYMDfJ/EZsKu23Qz6ZJr92WZs202++rUpe1Ogrw+mfq3B6
0HNtk+7Y5b6S7VXzyVw+qrDI5WvXzXHxERUZ1YkYVxlBoQuNJf1K3SY98SwlkzV85GGGZQhQx+0a
LKDeGZ7DgObNqib9lGZKO3y3BVMUOB3pwYuBXmvws9BSTItbhjZ9WtQ9f9uV62jeB3YwFYtewNQl
GcIqh71NhQiy/a3TvajWfReGyjrqaZcOxCPJ+ULogyTXmoLDRpfW94C4v1yoe+WG90yzStz9bnlq
uOW7desogxaF5VIcS+QkHhcVLo91xm0BDYV9GSMCMvbw2qy0Wb7OlS6JJw9DneUwjTHpxIdVeWqm
ecbU8K92a4/SdhHMrh3RHq+eqjNUCp9LMkBwlLikcZYIP6o1TXy0sxcPQHAG/cLJYblPs+JlI9jY
6g5JobWlW8I9P0ZD64Twh07u5LLUBq5Ya5eOaFC99qCmisLO8d9OxWP8zU/o2XxkkB0aiJRUgR6q
Mo4VPa9jvD0M2VTzevSyxKeVr0Zi/t6JsrHHBK2qPbL653BrQ4wkV4zsfvWMlhZQqm3HhUI5ndjs
3NVZmv6lyz5o4HhOQ0g3eppGgHWUC10KvmkN7+agLteM9Uf2V0tMNXnVhKQKF4EsyLo4T7lIgOFg
Ul9dXZbBhZ5kbR6wk1lqGyOGYq7OuEmK/8aS9dj9st4a4scbfe8yJAdMmeKC16/P/e099cYgPGOs
YSnPTckq70yll6NxzmE4GXc5NN2wJcKO92XfxUA/9jZRdroX9ejyqDPMXPGVBYbtLjGgO0dYsfMC
si31TCnTmFfIUSA5XXL2QOCM2ZmzYSG8OHorXTNGDGyE68qJ5S9bmHrMT0AWRU5WRITjlb4Ez7wt
S7F6/8okE8jbfCr630Mu2K38C4vBsgRWLWlzAElRv6X7PJBFVxI6672cN5EX8gYV9KuKURAyHO48
mSWgg6nGbTKeBGW9kJdK1GD2csh6uz539fQcABpjPytHvd7mxEWwsg09o/sVcFr6mgZpy2sUdL8I
+73pl7J7H2gLSv8JMOcOzETvdY910XBDDTNL7Nfik5dgj+l7Lg4Rapb/kFdGSLap4Rj/M03s4DEU
XtscJfqyAQ22SUl4t16r6WnuVPvVkwzLUH79tP5drp7tTs46HMKkQTfEE1jMmG5yv7tuK46Er1Ng
m8weK4iwJYCPQcjTPLArOE50odN8SgoyPeIUm/KPruYSdFVarOLnfU0QXQ0v7PiT47G3+2Sp++p7
JkC6PJsB/ghIG0A5M1XOfb49pM1qSBXIVlKuPhWcdbwtJkDf92Eikadky4u+A4qV6O2UmtxTh3qs
neBVuen1VxKZXH4CyR7DR4QoLs+71OMV8F6r6B72YngQ69n3SVBTeLYB+qg5sWJ2ySwG05RFqof7
p6aId/J6ovdR09C6JVoPqv0p3vy8JnXGtTe9oeV09rpxP94+wMLTjzSIbBIezqpxSA/97Pr1imtH
Dk8zXKbkH//rGLQ8RSnScxKziKLHtCWRfyOdVC7HRjqeSEafLKFus6Tq8wTofc1OWBWr+osHaXHf
TC1TAmeiiEje8B6emSqCeiFQAb5xy59bNljpj6jtBgezNJqduVGUHjQ3g3shO0ufs/p1jfg/l9jz
KBLblUSCQSpAgUu4Y6UaE8GrHXhh7jc15iOijpNjdo2WvGtONWzT5p1qujb4wvmBr+LMqn1rvpRV
o+sD/GDLcW7qpnGPuUhmj7v3XDR0+wIynL6r2oru79xoL/8b9cNUfeFE7lhG9cpkh5GzRpKbsYM6
IVRW9jsjWJJfthyF6Vc8ZlxVTpVEm3rhIV+GbxtgrfoEf1KN65dJa0snrL9Ye+SKyQrNRVvh36nh
sWs+gEywSHVd6fLttk19EZ6IzFf+PxWvFFvsPJu80YDFecea5SXOZ0nsSpYhX+RL6ZpMUVS6+vBj
rySvp5VgjvXG9ogcOMy/5t63GM64w0wZz9Pk98R0Q0en1wMyiJ4H/FxQz1/clvB7IvyS8Pn9AzB8
m2cyq91a/5FZzFCIDFV0NrrHkcYuePSTKqSWAxp2vy+GYRr3EiLLsvOnOBJHQH+wGypJdZk41mWj
7Bel662X5+W+oX+XVUe+VU+8SbHjUO8gSRCnY1t+RjMsu/6YFAveTdhvet7WU+Wx6ln3/HiH4CkP
/Uk9M0VRKoxdBu/GK2g7ft19hYeruuBAAdfW8A7PPzIpQSoee9u4nK3+bGgMSec5Tmi+VBN/aYq9
7q2EKRYR05UeK5YIn90KvvxbqHznE6g3wX960eMnCHv11ggdLbtAC/s4DT29EyHAblKwo0e/iwC9
jX23wQI/YYyAn33OgIhtxzFpAkbtBgXQHuk98DroJdWsv2QyGOmwyWzV/LUzst8Lpi65fMppkSnv
nyFXMWGcmDkPNncWNWcMlBMP7QbssmCk9ZR79NdRPa9NV5zGbADYUFqBxZPQMfW/fjYzV4pCoAz7
anxtaaK8ZMnAGn20gwaksI3PK/4wWKM+iU7kw+5gAbDD5C6X7Ysqc/WiDZsrVjFD+TlWNG8WcxDd
wuDeZLGmY3D1QyE+o0jxx7N7ginasvx7T2nxoYi094vrJuHUKvQfSDAvcAr70O1X3kSnqWPvF7Wh
ooYnrA9iKzf2OqYIXtu5mV+0FkLC34ZfthMVbKSAy8MzuOz2IIMteKJP3GN3jAZ97ZK5eafwEG7y
2sZf5J1ZMW+0foNI8uTA0O1w+nFCfL9DX49xuU0fMaZimk6LFjhGnx+ApsF9yhZzg6IH7WLRNvoB
UKp/Z3KiN4QJQ7OcTdvssfEHkQLgIOyO6lh/QBFjvQwj7Z8X55F7Yb+Tc00bawUMKdP/GbPUdOTw
oN+PTC3/1GobyYgnPt2gkbPjif8evyflGnw0wuI5mYLyZ0P+bNrRKhl+w0OLP0O5iCvCPAXXMWoT
XI86e5RRgM4ocgwqkv4dfs2j8vccsj3+y27CSkM/4oiPcjQw8srmCBVRkiy723XR1lPU/5XYP28G
7zlYmT13S5XFrwB72KV11TJ+9WyIlZcvWD8F1brA8ih4GvOxbp6qCnHmSj0ohhfwZgHL0ZgWDSqe
5LJPxpEuNOHcMxBgHBNxCAom9/TRby2WHN4skudjWCkByaBvYvhJ1KVdgBpUDr5VKf9PQzSIimyH
0bvLmv38XgdVwbi+4pAPSW5jxUU5OY+RVp/oWdUpMOV6DpKNxiri5kA5lY9YsJTFdcWb8eLitr25
VHNlL+cIuhPtLpt9lBufVSa85r0WLO+RDZINqNgQ1g8A/Rl5KTfYAZga/f2ysTLkuW7wekXVRCh8
o4OZtc62YigA67+dMol4RERJmiPrwrB9RpYMHhapWFVUBBkPQvb0nDPR1wdchcG1CCpzmb1qJIKI
QnvNOICuUJz6S7xV9qoHpMm6baYHeMXjB37a9r2YmFCTjSLk2SINMzgk+lI0wfIyLFXxmCU6fQJ4
u2D/StPq2Z8JSZ+8KIq/6CbFWhaEQl26uRO3LF7Vbw+Zp+KMoZ5eXZ2EWHMKMDp86zJRf/Uq232T
rUtvch3lsTY+21Hqi/ILV1dWG9msQ/1op+Q7lElumlSWq5wG4sce/eRxWkpQNsBVfAKDun8qsLV8
JMMApWlsqoBWrSghqEPmIbkoS9IQhlZYAQWK+SgCNG5extpiLEp402jF475rVl8/jthaipOt6XRa
52Sabgrny57bHzCJZFztc8Va76MN8PevoHbJHmqKuhw9UoctlcAigcx88jxXD0VmcqAqXDmOo0ir
p77OYgH5rIyeLW8oPJ4sO3lVsJi6RAnxDdRRm31Fj94eQbax0Paomme1DeYIU2m+CzokwlziLdZZ
Pb+mfbId6vLeSo5WewqDMn5W3FMf03qzBwVxjvYVCKn21dBfPpIqGMp3osfLa3wnB/HqlvnJ58z5
C2vN9Ue5MWCBfop/cQlL3aWlovYAREV8acl6XJIkZsLdgUIp99uwFj9KXraf4PuBgU0VCAIeYFZu
RLsWJus6WovDvNiZdX4U/unHLHvX/XgHBnN7QW4xQyovAasPeBe9makKYjNAwzcLrlemp4WhIGy+
GYzDD0EfpF+nRNrwahC0ztO91vllw+4CZypV67ec2O5zTvKFLUWfvvkISVdvHRcAHj2Be+T7xD+5
zKMdDNH5L0bMMHyl+8e+I0MaeLDFMKWHRIy9PLglrtODMGDu4WfGiDNxjZKWI2xujhawQ2bqGcx+
0/4N/W2+6igUN24G5fh1LJsgpZLGG7oraBV60/sYFmqMSVPuunr1GTAKWqpBbITAslj0Rc/3VtUA
U5dvfs/Q0b/drRIJAZpNo5SQ2C/yqm3O3pBqd85l5m0fje3jErVy5c9f+G3UwQFlTU3/gamSLNzq
gg0hO3+sQN4qSZCUsVdcrcNNfSTaXJuFTUinuCbqFIzrC20584J0mZbVW+axlbjP/n4WQZqj64fa
Gi9PA1C48wLBq4hBce8yNy1cmwRmFoP9G4SXp3pylrtmK/JJ7gHHwTTdydWipgUOgnnCF4dJgQ0i
4Cd+Ef0PvOYN95hqGqYH7mZptuunKHgNV/rM3uiGUhB342RMrvActGK05IC88Wpc92s40ReSxcQN
DkOepNyrxAKjcJxyNG+Rh2P9XQs/07jucNifKIRYN9gEE1yCmMkQo2Kamk9VxIyQSReEcEmK3v5H
DdREJVs72BsHmvjlcQkBfhVOfPei41pkcIXyiRs4WXb0gFQAckB7xLAnVKwv2bpsN9YABQVo92DJ
VnpWffZ2GIYfiS7wOmyLAL6mRyGRTUXCqpaXF5fjGPm2eJgwb8IvKNXdlrjKbBgeyNKb+KtW/BjO
odzS4V8DYlNgKuDnzy0WzIG8pNYM8U9U3OWEzIEjFlpEqnm/9HX13bgaN266sL892LwNTzkG4OEP
2Zve8gp3kf+lH5EPH1nLTC36w2pi/9CsXdxdndWEn47eBEu83oeOFOwVfXL8yrgK1imF6HLz06jS
GNc937zqldC8v+uzpcNvNXAp+G7LJg4OvSPM8Cf0R4RMqI78QiCbpQ5tLVcg10ZZpBcuJqLnbgVb
Yzt4S0f5247SNGBDIkapbIlgZOTi+mO1Bkv2wt5UnEI7Vn/GAOZQazyv+ZVvM9PsVqCuUC8YZnQI
rvBQZsDEDmgWvLWqNelF+0V3miavWh8FsmzGZqOqC4rmB7P8ScOQQouszJqHflVl/JZhzPmLO3kp
r5FthpVdHm/te4yOfEaX538aowzfHBCn53b1oosKo/JvSaPIjbVbFF1s6rlHrMF/PRMnnF5lXATt
57aOZO0QxkKARxEmVoAEaov5mgFd9JyG4MW9Z7xXnaYvyrX5n2FToTlPIoaSe1hKdrZYDF0DmMLp
LKK3pQsF5nSGvdS7TIohd08/8eidmkZlAoOMnFcmZKJWeLaqJK2L13ZhE31u0s02H8L2jv3cMKYA
huY1LtzPwvNUvKu40MNMbiSQLVxRNN9UcWf/bnFKelpSOkD11Lxg1UFV37DyaCc4fihAB4cVGsMc
OI7tn54WzhViCa9ndIfchuIbaZBUNtxwljn9r2ctCc2iuuf3RzoahqPDGwbnsdUFuOo5r0rEzM2a
7uwp9JkjgXTwQSI3dcqGGlv+einGJk3t3pmwhRBvkfluC1VrOjsskWzMLRTNvYLKlF4XQ+oLtko1
4Xudu8m5hygWVLLRazdOmzzQETBjvUfvbNdnbUh1dXtWh2q486OsUmR8UMgBMIQ+VmE0UK8+RMXm
fkTG9OY9mPK6PEakmHmMudJEtJK3Yh7ra1VZ9WfjJ0XjJ3ZUyGjhwIvnsx0xJOzCjeX9SB4gwO40
xonD0qRBUI4nswD/PmqQTnRnika59sXv1MJfO4Gm95/s1K/iDTpgGalvyFhldPSSkdrFQiG7Mzsp
4J3tzoXdCKVKEzx7zLEw2+xQkzRt/tlK+/IPrQVsOAEt4Qb25pCNC2b3t6Fu8uDGSOyHUDCQfN6k
6TGrdjLwloe14MfzDkveX4+ATR0c5axS17DCHLXzurtyNSyQafwR6RTrPBw4TqW+u4LhiR84k/J9
MrO1umHix17Y5/Ofin3jocKlFBzAKRliT0t5i3W2eKcR0DZNgrH/2OF5n3+BYOcMOpqgBAkV6mnx
09OqlOElmmJpvUsiTi/Xvteh2Eu+PgBUpYj+28qOrM4WjuXPWNCkNy+bA/obNDFVdhESBw8pNU+7
etTRPdEqfH+fuwSQd7lMpx6uzIoOxC/gGKrJPo018UgOha59wx+b3WQfdu8O32zGnDmuzxEZ0w9r
WBocOtlh6ZxyEr+scPvlJRAUhl7cGPkYo7DHTlecGNtDFQQkTjDqghCaJ16TiMdoB/NubtKuPA9U
4vGPqs1ex1qXL1VqmMzsKotXdP+oe5gxq0FIsmHxGoapBjkkLdu4NWWXGrAnnaHx0i350k5sV+/7
UJzsVGSJL70/J+Rh6zHYbxj14CjWCWWLABQq7xroTibHhsDMcGojlvb7ONMUW8Wy+BH4Zb1f0inx
mWkq1ms1JnTxDD2MWskJaxvhvFi764AAuy8SpBdQSSbvT63y9fS0GcU8RwTObLgXKjZTRIsoGkZn
7dPPVYv+a6ybJN9P5HU4/AZoZNcmCGf/zBtk+eU60gekcjDt9NQIfJOpozmTCiVIa/hPmvFhxtBF
SnRLaYSfi/nQ16u6ov0G+pQZOKGB0GzfSrbi36OFCjGSx5P7q0PivA9DnM5fGr2E5hqH2/zVX6IY
zUVM5TmEONmdaCCPu1MTW3UxRSnhLjZ+o14MwsprWxUAk9UyhM9DbMdbWZMghODiHehBXa/eVqfX
xZroGkZ1+CdOYxiGRqOWK1X1r4OuS6LOwmdAutEK0YzHiMTHn3jKy0tDYPPCp0TTS6sX7l4GJe5W
OGa9q09chCxnNW7pUz/iHLwMtGHpkxc4rm4NVFp1Fthd8dBkC9t2ENThGWrhCN2YKyrvy3n4a/OV
UZeZHlzLui3bgc7g/qFErOeDTOXUZ6rZ5bz7DQaoQzYbVBBF1I1ch2aXzCtaMkS09tzbuFgOywyD
ewX0yoVprqAKyRBfAepBOl27yQ8hQnMTeB/TEqknGAAY8ZEEsNT0zcBNXnrpS7eYjJs1Mcwd5OPo
zfklGb91dS3o19xzoCvF9JpBpj1tlWhubs7G46JmzEiTdW8N0ci9AOZA+GMe7bOrK/IufOIGJlDa
7Q7+TP1aOHDnYIkcQ6wMZfMy8OTtA1TPA9XRRXUba5mBmTe5wP8vFtJIKOmaLbINvk2cSQZ5NVZn
nQg8T0Ux08OzDvmELBzUWI0QfjrvChK7FIdIDClegynrzxs7sZvAr8O1eyIjfMIig+t5i0sHJ6jq
6OImr0ikqZQ4BbVnWTLLKQrdpcA4TiR7mRIuGFKlB5rE1ov1Fv9UBRXiGb0m4j+y5PpMfZj+GY4Y
dak+8YIrjC1cMq2Ju3gHGhBPTBBkPxV5o++qaiaxH7FS3UiedScdTvRUqjYtP63nB++hDIsN2wCr
i++D8NerGZQfnFpWSEyKhYTbxdMBOSAsdP2fmKbodcg2UV8aUsK0ZAS0tMm+Wv40A3lCRRjyrXV9
dWiwOAPDMytmh1401C6ytr0ObHhfy8qNr9YGdfalYFX60k8sZfA4AHTcVbiQUPdbaqflbPLw2DIO
gqTy8dTSostAuFA28yda6FH+1bZd9siKgc9a2wZxwPyRR+S1kbwutsTK1uwsXtSXqelsSS4ef4Rw
K3tEzoTyqx68trxMmRcdfRZF3HsmeWDDvCKf4ZguvTh7V6HPQGyJbOEOo7n33zIa0NtCswCA95lz
qBJqEYdkInyoh8BRS4yZ4N1lDsctApt3Hg01cUdVdA3zDQGMP4nYiIl5c7If/MG80BBQRMe84/DY
D6VoUUW4bTyRP+5HoEoue165tnxfBkg8u8iGmh9QRu9mUqN4yZarxmjrcL9E1fyFIVgnT7Gl/bvp
xuAxkeNa3qiobuDTdSz0d9Hck1ryVCOHH+xOSu6mrO7G6xqMa3siUNTg7WXnmgCJYrVW82yG3lPG
8zFcsCNMvzAX1A8mduE9JzJPxL/TMD7IbO7mUzQUMbpBqZ4xgKCTajWgruVrZy6LLemEDhr6WdDS
3ZV/HTwHdF7DcWgRBW93FKb/RGmzfF5Sn6bJwDQXQR/NB2Nrax/dkK7uuvQzvZz4dBHMd0msqCdc
4gGcZAQC4kYBUvHYdAMZsM54c3k162KRo73qX2FaBot+Dcd/sIQytcM+MxCGpXWNt5SoZ3nLKLvo
vi6x9bgjqDQH6d/0WUFYoGLd1cwDBgn8lOUFpGr1KlSn8nPT3FOYi78Qr4IC2A/fQKxthbdztomw
nDXOD/v/CFMND0BADC2gMWbug4HaCC4BH2t9xNjNRcSTsx3OJNsowoFKUHEPbCZzYamXkrWBJ3Lg
rb28cG8dxw91LzOgvqcIuitY+yy5bGrOb5sT68/IIB+73muwDqXZR+1IAr3dReXlg8pfR0qN1W9H
l4CsPkuHdEFLbLF987HZ8ESz+MXSmDGKPUvd+N6hIuOAcy4KissInDw5qc7OD3yLABoYDsZ/AFWy
b3LzIQyLARtgWRcSFj/d5v7dmVkBqq2kje9cdcz50Af6nPAGfpqceCKmozm7e9j0sn1yOBYsdhjI
g5x9BalatvCsQWnBJEkNpDhb9CFoZxx5yeYBpDC1CqCLDjQ+pudNFuNvGU39GzXRGy3WtUKE5FHA
DlDjPH2rEj/60t6LjQkQTgfbOv8o+rk/cr6UBycTDLxUKSfr13DGoxFupT1jsEuHL0nr5fpBx1r3
54AXQIkKS4HudQmhfBxzRxb4wM5JPpqG1ZUgL3PtAu0RhIvhoVIzw0onRQ4ODN8YAIrpJcN/d6Nn
s/4joMx8jHrpLS+tOSPAnGC9acggnbzZux+bGtwDs4bqWAMV4hSZ0EQXWOzQk4ljmP0iQAsenNvI
mECJITRjvGLCDDzxs+vIUACIZUM4h3zTHeuGw5RPCV1skMrjhhslGB5BsJ570xkTB7j8zCyXcZhB
DnCTBYGj7vkomjeWv3wQW9rJwbc+M1FKAJ+JotYas+R/i7+GPE8Ir7uR0rDzRgnCEzYXNr5mybYj
MYH+ZUN+uYZOzudhpUSIOzFoQ6ZaNppHfi7i3dqQLLXesLCWCTYAVB3bHWcb8XOtGQKOHpGFDy/n
s/nPeb3xfgqHj1LaDfe37wou5OSVm8Mcz8MLQaTkanwP/aiabcoAlXsh2688NVhmtxW5pl32FoP3
+8g4czGDnhlkdFueCxRiHP6hwynaj6MQlzr2uVcMITn+kyAeZw/bgEZO7DriNxuaJOT6VG08Zfxj
Ii8GsHVfp83zOLfmKeMX/oiZiOBZndFRCvKEoLF2DaG1ISd/Eie2uTFpqiM5keQ/M9EJOIxGBXus
OWN2XIzH6hQmR0o60MB+DYkffA2bMOi/l71WrJiSeNlViCr1JYx7ArqVNjXnQkKAng1yGwGejoMi
P/W+AizARENRSsxCoP7qM2EkbFn57bGfZ+twmYPYJEf/fySdV3OkuhpFfxFVCER67Rxtt7P9Qtkz
ZwCRkwT8+ru67usJM203SF/Ye+2gEsV6HNw0OpSMluttAcEFPUzAqh2PrPajVqDxNimmIQfYChto
r0j2jdXa4gn/6aivIyaTxzIlwY40R4b+T3bQI+tHOSmROrBs2wtid5jz8c0TCoittQURMkywBtXy
mEym54/wcfdgtP6YWJ69UmeicJQy9cszWufMXOxxzlHtmdFR+7IZwnBXh57VXzLRROLSLbYvWWE6
KPHjoW4PHnObDxSs6nuKct0gOAxRzHIXNW+dRR9lc3dniPsQ6/UExlkpRAThEV5JgizXRqzxxDYT
akVHnXMyWb4yUwR/3VD6tyKJPOe6iNJkZ7oC1I3c7lO5SRkjMHNl7PxQgaP5E7pF9tjzdd7QtQ+Y
v4NCkQyDHnLWa3+UBNhBh3HcW4BA2d26ztDBbWBGPgCiwdmw9g1CGJYZhG4vdhbXLaFpo3AI7hhi
jewwoTSdOsLaGcxMu5g/8L+iBHHDKt2Kkm2QZOMd3SiwOKp0iMLdTAiNixUG3cl7MKFh34cxKpht
YEfRcR6BYZJo2DzCGCUsalGgRzZ8mgGfEYq9Y1+ZuVubeRk/TL40//ywnepNMftYnCufCm1FbNb8
mNQoDdaTvYBRqJFFXQKfidPDlCxERMVujQw1qDvWzGEaMMOOY3Tt1yVMipsVNEVwtRYXeYvHQxvs
yXLrT85igbechU9OSxj/sScUEJzCkOLPXo2O7QoWq1w2s223wQZNb1Gf0mKwH0nAI0kiN/GtJuDj
NUdn3K88wgO7c019EQJVWiQruxz9n080JgjqqLTGCuxgycgsYZxtvgnpqUF9Y/CM0b17RN0fWM2b
x0TF8Yg9qKy3c5I3B2+s1LUmB+kAmGl2Ptngh4itcyqHVCFWpqgjDerZoqOXBInFYXiclbcc2HLN
WONaLV9mOcYRARb0FfjAsf9eI0wZC1N+y90ACc/O/RSxIHcEcruTsWy5U5aD0mptxaHjfxVictVr
V/XVxJ60glGERytyqI9rfl5W6EKSRUg4t3jF4sPBgO7Bcc5ijMKHPCaypM964uM6xip8XMh5L+j+
o/GGZD+gVRcpx0DIAI8lBYi09hZJb2nPApu9lvQ4OAb4Vrr8n01pJ9/csrEiRHq+Z6LVoO3wbEwC
AqhOa2QWWPWHnpOWJJ0tghdT/RVS9ztykGzvarUD0hUMUr2HcWAsF9ZaK8ZD5OOsgE05aLAi185W
bTDOV16Udut5PRijYoo2hROhic/scdwvFsPEVdlKQEOVG+XxDgmHd1Iz9bgDuv9S4vbAaTGDSsbP
2yA6EBQJPn3ntYgd/8eEqq0k9QLmlSfHwmlygCmFjQAkAgZhsk7Q+t954mVd6GseRBWhc5ijuo1m
xA4KQswmu4x0EOm+dAem3Uoz+SLsxs303q2tkbSjoQ0ueVfb5hvvjOe+tZiyflqPD5p2ZaV2zcgh
iDm67zOinMT9wgn8LRL4MdgxwrWXo2zhb89iKIaT8G0skAZs3WV0YWtDWRGEzS7VNHvf42R8cUiG
gIYbARTLDfj43Bs2eof57wyl+qVjtzVDmDI9CsN1VeTM7Ocqz4N/xVDV6oPdg50cUDooEmzZIyIg
af0J9rvwVLcLG5duN/cakg97UP4h6/agPUoqCjbUTtOXy65D5cWrL7G7hLYpozNNMDkYaRcuPz6t
7KUes+4jZiGVPQXGCx4YES35ptNdSDagYvHVrDFpWP+VpusEop2gO7HU5CRjV2hdCoJRt+g+C1yk
AbJnoYYDSSI+SSF5DRMEVbtCWlpL580aSwRhWpbBD+CCe+NmlErUVx+JiSXljOBtnCYKap9XI4lr
VjhwZzhCHAdz8ztCW+RgkLw4mndQoZCOtkxug21km2U8TJ4DZapgpvxBfhFjFWaK5B4jHI7RPZXL
hUDUCfJXi7Rqww9fY86NI+Yyo2IZ3nW8fPgwnvNIZfteJyWBjtx92EoFgaVH3fNzruCK5NHPSMLn
cIOXHqOZ9P0MEWnPv/QzcdfBDP2Nl3i6gWgSJ6XL4skzJgBXb8feH8b64RXp+LApJuirmFKoKeG6
ofa+c756/9Npx/ssJLsvP9MFB9uJYXD25TZR4K0w2bsPjcfmnKEJiRzeL6t+NFMxC7WVqsklc8v6
nizkyOkbLkl0TXLklNsF94mNadOe95OkXthPpRVLsC1N622LWdnvPfJ6BopSgvNLkAUPB16xAHJc
k2YlUiXkE+Vp8Ux/aVWhX7sQNTEGk8QUe6g4Jt8QqlaSFjSp6nmhU157Ji0eOlbg0yoSoUeacrgA
kECqFqAh3A/IdrYWTf5/vPiYpKzeoe4SmEPhWI1hfGzgIYeHkWid+YAPbHlrFm2mvV9KSz7nnWJh
l6BlLdYEbEAxQNzlM4MPASt84TZfeFX7xI9uvWJ+taYlbz5Ii9QT+Aubs62kmDj5fhpjlQXQ3Z3l
1Au91mG/fKGxH35oD/KV3Q4z6Lh4gikVeAwPE9Rru4XW70Wk+cKkgG2CvRvwm6ntPaDkzjpCXR7v
XGGjlVMCjSnblBQJOVemtyPc0m1uxP1lCNHuCQNVWLXXSXDx3XA0aecaiUKeZClLmz6cBdkR5Xvn
ni3hQ2C684S/FdyKUGDfrhocCpZXNkSUtmH6UCCbVp+RW/vH1kMHCtNqJNulSAiredaDKN/Cmmqv
iIiQZZmTN+e8qhe1CXzINjO4KWl/mLSefuOytg5TXzvpejEzrHjLCwY2zH39z7urcNem6DrnCZ+B
W+woRy0kgkUA80mmGRm1SWw1QMyH4QpHgUVB5Mq+ZUKIYvIYlmO8DYj7wqhM90mxNYSmbPbdQBuJ
Pn+RzGmtyL4VYrmbdWe3aFBUmUkeBM7PU4noHlq8bjLajmk5Ej3gu7sYgSKCqZJnHcluNNbHpJqi
g1tH9wk/KiRAXaJ6rVFo/4ncOFw7qKAuWdN3/8FIdwXSW4IY0sS2r1yhmp1lG33YOC+nVdoiTOLp
kuaq0bGfamaVayAkPX7OmlnzEwsaDIPCsIg7RSmTydeZgEd0Tg4klPJ7Xix7F08YJCnOY5u/2gay
tE2dhp0GnRD6Tsr1urlMiQ3UNDPYfVqmG8429KPlg2SH8m8+G+tkVzZbjbaVHlozILqryEqgNyNu
j14y1hKXpm7yt0yP6In55cM983ghtB/b3aaEzhS8qt5i89kY38W+6KFsvNsxUAsMQ3CsWEG3txbx
PLLZoCv+gkrAPZHKiTGoawNeX8uZlRgQu+Z3ibr6tmTz8ksmqnwjs9YKLoAcKyLTWFTwsrACdBl4
EKexJVl5UW8mkyHXElOVOyhNT2e29QFZHjnX4ZGMSX1MmP35u1m1i7UpMGjsuVLJU6PSHx+5hFvW
10lU7sKiFPMqb4j/DMZiVDvVKvvi6ZybwaICgvfIE2XBX4yqX4bD4EgjfBioH/r79Csd+sOyRAwR
bQ1MAvtlceTFHFCQuS1ZfRISUhHNsbONK6RJwKw6LkGIZzhnkmKo/U3fNlXKXsZVf2zbpIQCT8GZ
GK2OCloS6cDSPkEZ1w3+pi5bvHI8DGCRkzjC4x1CUT01VRQAuAF/VOG/xWNDycYCjQWRwDi1wzwy
wbsPmVuaKdMvqmpTTG0NZp1bkQ4U5fE8q509Ynr3x3vsBlSGxdmLruzT4yLwakDW8tPXhjk0sBzR
temVKiO56hSPC6xSygeOe9JrZBNF1RN74qV7hLuIBgtGXh9epi5gqVfNZeuealbpPLsgGRFzWUlL
RMug6/ZMgmmZIcKxKqxuboR/PmbLNa8T38VYPbRQcbFXoTHcICUe3DUEDbSSkZ041T9CyqsHn+vr
21V9+DxZUh+kRQo7lgJ0zcJ2poqNb81uXqLzf1B10TY7FDLh4+CJ6n3xVE4gl27NC5PEIH0mVZ0z
lVxrkla/kkVENbixMGLr4IuWmcYw4mDXkonDvzBLSvktaTL+mWLGpdqpKfgKavISE1QjIQ71LmC9
VIzuza28juw4NDTLKxWye7+xmNUUm8Tvl+BQ0Fo1bz75mt3fQodJ9ktvkeF2IHAnP4VLhwedlRA3
b8Cmb0E3W5BnX4RJBT0kKMN/jfGidy9J4Wmw3ubaR2LBc8FqtdevjAF5M7cDpogHz4Jw84j4EEki
CVczm+I5C70PPyzkbaIoqQ+6LeajKytUD85cv8hMo6ayZYSbsTfwpNooJpOb/K35ROJH+N20IKn+
VBgzfquOY5Q1pl+R8O2VUfMQI65wj9ANvQqNGWxncDXcTHhvkZw33zR07fwXR1Wdb3ApO/+1wvHK
p+AO/bDZArgoI6t4qPYdEiEc4yGt5Mq9x2UqTt6rZ+beBwsSOD/a0f7BjVyUJUFThVs39nnKyYOo
1nYQGIFcw+228AZoveopwkMDE2M5KqRQ02c7Sr/9Ar/hKOqcOdHfvdMaw62c+R8IDEz/zJMiunew
gi0oiSkaCJ2emP/h567zJ84IeDCdSdF79AzrW78j7jWIonNLBU6wSixAZOF+G+WhzKcyPabKSf6h
cA+qDSe180TJOp6iegnuE+9o+M3bsvls1IQHQyVJe8DwMTz3cAP2Tdg1PxoM1EOLWKJ/Ce0k21eD
1vPj4GJYRPxMngbpMAxwyettI/XLFN6IeDcq1Cn4al2CyXDkzd6W7agXw3RF/Me35pae+RsvmQvR
uEYwOG4iBXv7i5Obv3KhYIqZ+sTygWWpvs5UTs6pk6xTUDwtNvsWY4vM3njAqN9zkB85YzcFyQLv
SRCs+TWKL4q9ADBLWrQKuhgOY57oyRrTTQBv2BDsgTjlE0+DQvlnaalvkEF5+lcORpvmMuIJbDZV
P4Oo8Ya030cq0IzKaoRCG9yIWQa/q8eXJUNdiScv0wWl+MAssO48GoYlK0ILy23feQBd+4Z0enDz
lYcKtpn+kk5SzReVhox+daeSy4Qt4ieL2LIn24SlHcI022F76kI5nfaFjEGp9cWS3ujQkT/1Xc4e
rJ+mW+xC1jZrbE72gdEpu5MKZ8DPPWhueckqWcKDRcyxd1uWTmzvOHhgu8VEXDnt3B5SLl0kzDzR
5fBdEWJ5VThTKtaFdeb9p1tVEtudxjkNG/JSnpk7JrKNb3iy6uKNVOYI2wJVmtrNTp5sCwd48S6J
m5l4r05FxBG1eVz+sfHyiQ/XX0TDhQOz8G3ExpB/hKgPWIiino3TExRL54V1H3kleEORhtkkSJFD
D2FSypiNhGjSel+5HLYN3Xx5CcyE4zpD83ojRC/o14GxvCfm3nG2zQVo2z+Dk448ILBF/WFPaYP9
BAYj7a52jjGFDYGLVY1ML5y61Nq40YhrAYkRPkwvC1Y2pk+C5UkGoKq0FpJYQst65fmX/T4kiC67
b+tFcllcC+ieW06yPfeGyf514Olp93nfR9SBksHsJkmy4cLzu7yD3eoL7qAGWXI7IDOpfVuwDBFZ
+5tO3ZivWrdShDZjJ+S1CKWr97YHy2o7j8JARVMzXguXHh2QUTUf68lWxP8okvKIU68Zm+HxOArX
Q2MQhCNblNLBUbkqRExCsVsnF9Yh6qX0GrQgypXle1TANKHDqdMf9lgJZl5pAyUxGpE2wk2+W9Ak
a6SQLswpy0vKEuHa4hX9d97Mvj6oiT4/J8hBbgPoO7uEbQWWWAISKPg8gH/vd/CZonbmbd521DrR
yiUjruaZqp1uixZUb7CAwSTDdgGGidHSfQ0PQxLmV10tK6F9AiUZweP3z4qKQXSI3AsxkGdnzE8I
IL1UTAm8RzeFtrki1rLF7dBrZimxP9s9OeRpxqpp8WLLgNXFlfav4UAC5NowxXiBMWhlz37G2OKF
FSIVQSRgtx+oOub0zVWmPgWREvmabDXMUnROx5J1IkSaWO+9tGaVnsv5hDIfHhzw0cOMD5jkGkkU
LL94HWCmub/Otg3Pfs+NmHn2KkF+QIBe0MFpQT0ymV+yCflJmMEuUNyEwOWG+L7qWbIOPBIvC89u
fhyQI+CMG3DQopT1w7ewyMwPzBS3+bDwV+BtqPgYJO2AE/WD4KIY0PyjvYzRJ3Z9wTp+qNx3ggVj
98BwW11S+mWa1NztkicUKg5Cidmwm05McmVcxLpMJex1PbxhJPKFkvmelvI2VBYESU9MOJAkY/Et
x5b3iWzGeq5zB02o7CUAXlAk12mEhpJCeWVFbpr6pwbbde6rrt/Re+FgknbpHDTyhtc0BZ5/DfE8
b8BJWDbEMpnJNRKX4jFtO7IuNacou1Nh2Pyz+nK3LHlJfeYH1C8zHe4runjf3vvYIPk1mbxhKj7l
hAN4QX7qvTawdnUTB4++HgJ2mnOC+hB1gTO8p1FZ/zGCATS+465GmGf78TkLZhArbB+cN5c9enWc
ysV0d7JPnx2gIMTXpOcGxCF3H5+thghn0f2V68UnYUvS+aEUldHjgFi0e5mSkRjVEIzl8hpGXdZ/
dZBEd1UTwaqNRJ2T+blQXD0uDHw3oejmT8fB73nfff0DfYg6yW7h1VY+Oqt47JpvWc4UGw3xid46
a1R+AZ7sjzd3chmb1FQ4YLA8GzWl7XUHzLaJc+w66o0x9FibtzX/4aqw5u67sZbp07Iwo4O5ajEn
DXoPaMTzeRra6qgtp2Ka5/ERWcLNYfsQhBq5zdIW6ipCyDTP0DGcGECS7xy4OJYyQeqKhGXL1MH/
ssFc3PBwEhKX1RHzpKV3aBoRV29KigZYOlY27kEY0NxDgc7/SyNe0jAksufBDFU5/bQqRF43+f4c
QL8Z+70UY6F3uoAUvB6R4xOWDFnpq/Ud0KtNjYvcFF7orhjVyUeuieCloIVFd+KmWECqMP+FW9te
4XxPPY7u3n0Cbqw2ZcZhvaWcWF5kEOWbuQusak+u9LIl0QujaSzmHMsJdBZOJ3tvU3G/pQYLO2mu
Wn4NM55wumG+ponmfiMsmj4aSCt7t8kueMHo0Dyh/fpBjWp+4d2nhwkCDbP7vDgVKGUOLoBBJvCy
UcyOjXcMggD4T3a3Na9Ce7C7NSx2cxZ9FrnbwSJ5ExVhYt+kDP2fvuXERviTdoeirAKAGKPz4TBR
YFI0tg7HwxD7B9/x2GvLO9oHlQKfkklx+m/JZP6Kc3X+hT5pQbzwYpcVH14Wx0ZIjVoyix4nY1cv
PR/7C6Rt90SZSj0mQQhhUrOzW6GN96OU02ANCHR0jWztz+fETf1gj/kWF8tkTf6ejCriMB0XdlaA
SedBiooOjHJhK1NU9GtyPQPkCArNKNLHq4PYnnITEDSbdBRmOkpLtlZ2smyk7Wp/g6Qo+6jTNn0v
aP2BsfXRQ9oU/UvTZKC0KGryjzEYPrOu8Ph15egZ+t6triKO5VcN3OUtdSdckWTDZwd/YqW/yPlv
k4Zmr5LFuxEApPJDyIu3dbn6hlXnOcFjW3Wobnw8eJfRphvfmsEfMXL5cC5bl99q0AyfFCHztsMo
s3PqJJp+va60/Z0Fh2VXwxEgBLjN2I4i+EYfa6GR6/m2iDqJCAW3pipyNtZgv4SRNA/2vdNCNsLz
mxrQlEiLo7NTqvjZZpywWpqw2EiWXqw2yDg59SRKHhnSb2eZm12ZBhRb2M47xaavCU9atyOYE3nT
xF9SZc71yRqz5H3W/gvOK2vnwOy72uidD1UlwqcAg/l+KepZHwVhSBvOooamAZF0tRGu65wyvh+o
RiwPxEq6RrKIGQW1hiyqd5JnpxMIPL5bFk3EstcEHX/UrDGXg0SlcZNcVgeVxvYH6gfCLZA7s1MN
QIH43TLmG+PKUNJCDj/oM/vXSNUogQpffaDGdI6VB5q4GB3tor8HF4m4m2j1kAD5rBq6VWYhh/N7
Plc1wbdSo0AxTWe1qV0XMlYeGGLfQ8NMmDiz/BFLw7jRaRg9p+ya6Ot1lqAKs3wW9koWKUk+EL3Q
U5T2AUmW+aunZvpxlSipaYdv5IbT1inMhGC1jKN3K4wRqyXWbbn/pGgga2Ig6csoasl6PvQlgdgr
A5kbfi9t7IgcYOj0ISeEZw3CzjmjpqAbDYNpvK88lb0qpjo7BVhs+KgLEN0yQ8VhO9Q7oFDXvWas
LeFVrwQZG0/sp2BIM/xRE1VT5+Qux2HSkZbQN0dwCD1JMOPQP0XJcuB3HW0b8pJfvMBi+4fN9sdB
GbDphLZOU2ZO2KwZWTb+oP6FIu1X1uBw+fX8Vhegy/nLMkdEAI6+IRkFCkKPiald04MWXGhAuj4T
mt571TZ23X0jRI2ISOqJkI3wy+o9ooxbfQYhkDinKBEcqgKy9YM9IuAfIEGtccxDNUVUc6VYKq7e
dDek+ygtfuOG7GIcwniPIrImCU8VnYDIwRNtCes/1YIMc7IZ+CIOgx3DF83GESVY0bpBtQYqykUc
BuVLXgc57Mu8cI4hI+evMGjr8xSM2NKpiX8p36s/ZVk/FnfDJa9uHPA/E4e0soUlvk1TPNZ9m3yG
4M1XAwvRxzgkYBpgOjmWJgH1ulZeRFplE9dc6pn8rSxR3LiwppNHpdWsDKie1diR/nNoXYpoKlzo
cm4AQoRgnvsVWnBjvbuJbTaM98gtWKLhwKjCZgrJx1xaBhjtnM0nhD1IrlOFbwFNSLtJi4ARAgXu
iro++minBBPBWAcHVEBsilSB41YV7Wtf9HScRAb1aI+8O0Z1Mdm29r2MQ+b/b0Spi7/spiLikedE
PLR6SRysDAyO0KUDoW9deF0mq36hsAzuisfvrndth/Qtj2PngaQX9SzZmm+KfgoBktMETOsWcUiw
dfslVZuiHFP61oSw4BKOw4qqvbtXFumfKXaGFxr+r4Y0032vICHjsqdCYENKMkHZfrOHNxmFX9Oe
da9CuU5ZYsMLYEr3PUPeSde+11T6bPf0/e3Y/WVETHB56BoAV9PYPGe+HUKiirK7+rxEABSoO250
hASPY9x59VxDDI/XNcV3q0S6XxDfr1UnmW7DO6v3M3Szp6TTzTOtCmeJrxv9l6APcpHHBSWBrkrm
LY3npWvOhYBAHqA/237x02F3VyusaS3NWlsAhOq5jTdWaSHvmBJMiE5OA4SUtWKl4dsnJ2bA22HT
2qAl7re1zlqsDCXOVVvpbu1PI0ERqg7bYZstDaVsjbiKzC7CmYFY3hN73wHQIX90jTWsexPhdDUf
TZp4rPHv8A7ETvBwkk9tsJlC1ovw/CJUTqdJgzlnze5znOGmENarM7O7cV2dX+zAdT4Z1KRfOrCb
YzREvt6LIt9Djbyrj3K+H9ziTvoUV0zEdoEDk7Fr8eysySNDGRN3hPQY/Ngqa4+g3qxjxvax3lsD
M0KpA/+lwKT9ErheuolwvpHcFcFFC3rno2h7+9MC4Wbti8xWv6OWKG64tco/udeba4YYK4L5TpAX
Eb0IYSPsOCBSJJScJhqzh2rwi7M0Ybdudci8HxYEVg6APPHg0zPXGIWyWPfyLmOHXpqNDVnYIW6B
jH1XGSQSod/0XzKhi8IneVI2PvOa6hhBlfpk+sJfNka3cmB9GuXlCadAtGpC038oIPW4U6aZ+fqS
J/2bzufXJL7XCGS5V3uDlBsdsPQ2M5yhrT+ExRHLWfLUsnf4UrF7D+MoA2bb94WDM6Ucn7ibKLlg
se/ZNDDaCO2S7B27eehCaKBqzttXA7NinefaJeYdKtpdppi+3qV+7/ge5vIUM/mgmkrSmrAgsK+X
Bbr6lnyU/hc/dqTZaCUVB1yUIQTzAnemd3Msd9sM0/SnbhULzJGf4o9nMp6srIzXViPg/5P4PH83
BM2fS0Y07p4SKATZzSIcFxoPOHrbrLQY6yIrgdX9ByLF9MEQxd6HReS1RGH17m0M6y495oKd9q5f
pMTCgwVOrwQGrX+OkFxFE1rSzZjaw18eX1HtSxb2b47KTPVta109Lt3SPAVwIJ4MqhN6uzYSGP1D
k9/p/WBtjojZJLlTkQ3AV8HnNJseSDsmHt/p/PKZxlF2jDwabnA0rso5BG51J+vFpTnryUzR90if
F6CT6jFvIFqyXhZUt/PfNuMVWEjrtdeMnFCJjEsK7JDE0uqczSE3L1+gUuUtMKMGzLE0+SlzghSO
Xp39zk4quFWRVns7IDVe8YQFgEBlA2Lsg7w6ai2N9W2X+lV1oDtEIq3GKngUBhxfOJCyzoJoCV/S
JPeAzGm0fi8289+MYwPGDdXE6Opxi+qhIg5bWNEFAYzjr4ei9LaZ8uytaem7kQvCNMwzQgF3NK4p
8zoUMm7UQN70fELWJNchIvw6uizkHNv7QU/yP5an9Sl3h4wOkLwPgYDaMRfewjsGmWyCHSST/k+G
WvORUQ4RP2UkJXLh2EWaCeCBLWSIu0hvdKcZA9mgC2IqjEmsR8lkfeeFwfKF5MbTq0Au/pvui7na
JHblt49mwDZKjF2HGHdYFYMHQtDrMnWnxTl0eukGk2tLnuGM+/TqAsurXtlmWTPinLvv99umia0/
U4nEAJ1Bw0YFWwV9P/9542A49SarpOQi2KlfOz2jqRYhb9LPR3oFPiYOKfUC4SRtSGuxpeDTsRTF
2ZjK3IctBX51jd2nim9ukqeJ2qCtSqeW0pYpdHbgaLASwZjUTdznCGEFZmHkkekbbEUVv8flqKMv
g2d+OGmDmh/7Sm1pdNoaQl1tuI1IMnT2SAQGc0h5V1XJoifVFqyOOrazqxPHrg2wGtYThLeQaIj8
mCdZMBF0tSz2QPRS201sAKohKyjh+EcK0bkvMLJTbiQxXjDaEJ39YyVp+/+ZAiyKgbuQKdkg6ih8
0z6nRdzGiCzoj3MPRB48mG7HfBk0OBfP8ow2JLrbV8jKfI6UbfWHNgYnRLYK18mKJkxgtmvsaFP6
bfXMhcXLgkWWuVg6JUyR0Uj3X3ky3ZdThaOvdLgxmHVAGFRgGEzkaui8Nj+MpVmGnY5k+UXGhl0e
rZzwAoEdaNw4ys7VgW6adEV/Not6gH2ngv3cBm54nGCvxSg6K2pOIDPOSbsjPQrkHrZPHt3rC7ge
aJArSzbDcC6HmAkO0vy6grsVZtMztiaEw5X2aaEdbvbxIR+mwDuUXRWZXWhlS7uJplp/Oc4Is3dF
wTTJC92LOfT4IlHjF13QvXR3eEct7mGOSF4FjfNdCEw0Y5wx9ETa0K+xeSTDTsD3+q6zEYWIBNnI
XVN6zlOQevOdozWgbup9AlWOaMPC+dg1rp/uhGOK8sJf6beEjrbocTkOfEJPreG9s+bghv5Jm1ei
i/pHP9CSH4p0Grglrtvuq750Ad1FTGSE09Lwe6jLKGgL23C2p/UbxUI1/hnhAP0hvQ4zlMOGPMRN
hnX/ik6h+2iKtAF3y8T9Vlnj8C+S2EMOuF1RtBYoSh+YI7rqUbYOhY8bTlseu/QHc0XQHy2mqyu/
SdSj4jgo9toUab6ryMX79X3iczYZRkSSLxhdJocc1luKATTjc8IkLs9AxHwSrCwnk5slb5z5H0P5
8blL2nrcR3MX/kKRs3FTk7HImNEdqKF9WBv2Jk38+lhLVf/tYY0wV7Itcuv6xdhnm1XbN07S6Xme
Guud15ZQKCRDBJ+FoxqDY+/F4sHQtchdJXR+Ttm1oUk2DUc937ySO9nmrIk7BgY4NjD8s8VoVXQt
oLNZmwRXBq0iJ5A4m2Kp3zHo+Ez+aZQQVQsnw9AyBYK+zfFdmiSC27oH0hFUQLJTg3qk8J32JyaY
4+J5fnwaPUzkXNgmB4MjatyEPuxsFDiV5b8uCa4O/gxMIISJJjXIpVEEFzIWsEr5FjTBu0En1Yzw
Cr/cIG7z8vcSVro5lONY/lrFpJnSMpvlmc0mgXsIXtGvVFhUcdCLOHiFa56/8I1WLAa6oj8RBRJ8
Co8e7sAQ0EGI1Gu0x1kVjruuajxrF9ID1/vFZci+wZhC9+naUk67rjHMC3li8Pf1uL2/ssXEzbnw
IAaf0MCmyd+uS0u1tQYzJFvLtG1xjAE2ZtBjyWbDaTGJF+Dn8Lh9Fn73xE8KtREP4C3oxpaBiIhZ
EhQFJeHK8MsEH9qAHueWM8NNIeI621A4s73gVvwhXpGemSWu/0xVAuRUF/dPPIw284rKqkjJ8VSB
H96MESuM0KZycAs1IS0uBee2Xhon2GNzgebMSYmvuOfkvWEkKD9F7ZGKy9OLnyDRIJM2BIhBZ+NK
JDKi5SA66iTLktduZvS8HUFqjWvGB+5TBkys3rT8DK+Jhti1mVyZrMHJiqs1ZDbWlGTJL/VQUXr1
DF3Lr86zuu6NcWp1sYbFJNi3TJOdaPvktsWoMeyZrPHssROrJrCgsCMlavwLEzn7JBJODZHG+keU
YYGPpliYfQosdKyEZpiY92cuqY4tS0MkNKSeCRSUWHzVpjJO9wZEzJ//OnFJSMiqFIzwfpSr0SpQ
err+gYJQ+6u+swWSafjM6fOQV/w28lkYQpGkP0XAeSImSdNUR/12Nnj5VwISqlkXVqnnvW2sWO11
FobufrAYhzktz86qMe3wGwqW3Du/aMxFoMxpfhrmyTmqhqQbjkzHreTSkDbq712tfJ8KqgAfYxgu
PBeTGyJx6ii5cZYqSH0+piHCTli9QTlhJiv4Vfs6MfaBtcCQfbPmHdur9HGaHxxH1t6zYthsr+xu
bJZDUfdEj7m1qbzDbHcqPHJbGAbi2R10OiT0w1BonP9xdF7NjSprFP1FVNFkXiWEoiU5hxfK9hmT
oUlN+PV3cd9OTdWZsSXo/sLea7M0NXUw61tdSvelwhVJDBWMqPi7V0MlTzG3/x/hLexp+LLbZ61F
whl08EGWqxVX+h/C5Ok2xCOgaZnCdMH3IPT73GjYnqYRXsyprQ33DzEDqzrH0lN366J99E4kkCzu
VwNRNBg8dFA9ZEOqh7JIr25rKX2nuIk1+iK8cAJV73YuEve0eD5pyZRWTOCyNgH0Bwc+KEmd5DDo
ykiEmc7S89mEv3YsgOFQPozV7+Siid6otkdIomwYzzsRV4wGemsAmlgVTX9rIYZQUZaKkjhtUvuF
3yl6nmwdVBx3tq+DnovIeMo8rx4eU/SCx2xh1b8y1fQr7vfkUjfiQ2/Y9wY9TMfbMk4QV4jIazY2
+JZdU+sLbnzNPHmAB2MOagehe+VF4h07ap89zoNuw6tiDr41OHdZg2jGzYUrpGN8Lh0GYbV2F0jQ
Lxnz1HxbMugLpZaRU7hmQbQVyq1dwZj8iGYigTEylf4e7RjLfdPPyo+lVNhbS5Mkqf2oJi2/tLOJ
WkkJAGJ94/NZqChaxA54WiPZc0VLkSOPXXAj1ZnxL2+wRCXlxI1U19VaTXmfKyXmys/QXCG2AQkx
WbdK9E5FbmzSsQZtVpXzl2OWLTDeBaOKjjflZBnmS8yoexeV3gqxUuKEfApeQ136H5Bj/oNyZIFm
VeMd0SHvfzYsvATMbe3bRBP1BEp44sBjohqifIzfeq239rnHY5iPc0L2RZkKuPoJbYAtzeIBiAGC
p9nv/0m7z0+V1B3Wrjl6zZ2f5uXFN6L80BWZ81Z7BXcg22xsRy304M3YYBhHMugl2YY7wd2lNtpk
kEORv2l634Chhn9onwxkViMExzbXLy1B4flYuw+pwOIMTAMFm8IrwyYFPolpLTs7srhJIRpc0zxx
bgnqt4sniB9iOg23yGVkiuBSNj8D1cYQULfNL2oxASBRifvWd8141aTk5RfbTqbBaKrmsmBQJvcF
j4AeIlyPaj69hrtj7hrYO5XMp3bXG0M6HVnn6lGgirIHRktlgQ2Gd+OZ15oURkbLuQyVmwx64FqN
zL/zWbFHsLWJIzeDwwVPoCS58CVFHoXoRipQZQiknQRsBzlwEAiQkB0B99oMqSe9tppQCF6/gOaj
nD86XSbVViyd194mLe7HC7MWfB0Ohj2LZ99H3rCJIxyp+1hb2ZecBPCqJIMUc1sYI7IAhj4+Wkrd
8veWVMXKtSX5h+sltq/AKdY1Wp/882MMZaAD5LyGAnGCEI6IZh7ghxGRUBKyPif/FtFECbfMJxqN
nnvgSDYrXRGix9CMkLuuRCijZsfllxd0n+scGc3SNk3KZuY2KsXA+AoAGjJzVNNBZcTuMxwtNmn8
89l7U9UcZ7Pnyy8zYs23hXjkc4Ng4ZVPHTZbvt6JxM7dhIAXuxduZFyp2GWBhnhuN4RoLq1nOGQ+
qznkGzFiv0ym+ySn5NlxZrOizPrE96DoRsjrXe4jXnOymiF9JmoEzZgADQqsyrDmA9agUW3baurN
PRZVw9+bwI2OtQ/aBXVHohSjk6bJLpgjmmbf5+xYdqKTJFT4TicBpHhad7OGNTPDI5/+rdQkcr4e
18hTY+XwZiEMog3OlJfOnCRS1/dEyzBJ5EkiijYlqNg8t0QuGji5qjb5hdcBmrny5uhLB2CG5qRv
0iYAiVGwfTKj9kUnq/B3mTug2mQ9cd+j2q1p8F1LrD+b8ty3Je6x/lB1FhjqWsi4p2buUsIFyeUz
w3peyBCiFbHomAwqN15XIupCuJP9EiCLpUVEo0wZSOivWgJY3ga4PnQe00HCtfgz+GK/Ksa+3kM1
Z9p05tDEHU1SnIXfjgbrkdcbO6s7tR47K58IGCoCP9UIr3FWPADKhUcfwTMwuoi9Ds+Tnh/HBhDW
VnWz/6lFhmZs3Wy1DCFnrWx4p3NrsGro5CcaUxBtVAh6ONBSEI5joEYg9rr1+9BC6ITq0/TmGgXG
0HnMm+hndn1tQWoyCiBRm8ErQGioxkjyc8dwxGbwXdvpgY2bph9tw0HGpyJZwjhUyvN2k+x5hKDH
OMOWFVdtsrcpuyc7Qye/mkdHHUwehx9niomyuMoq2ltBje8FrLM4cQohCNaJsTk6MKmJyd3xOdQ5
YJpIWkfEK2b8bHno626s2jtCN+zanj5tYdZNCPvTGPZ54Rn+FvGIY7OXRZNFIJfXfSdcJF0AKcBd
R66E720TxMfPU1qQF4mFr7f3saON9o4ivDVfU5D9+oug5dKgRrupj4OB5zNAiFLklwEtICAkCuFT
7mjt72T2K968nKo9hWD8PLi4RnayFtjKwdNM3kV3ROqVcKpVAabBVtW8c6YaBq2LKJDlfL9KValI
nT84xCzzqBxs7zSXRvQ32UNGTlVhpr9zIuSlJNOaUQqQF773xSoiYkXRVCIJ8tECtWxVWbJAGPtE
i1d3jHENaEc4XdGsJbGmAcpw029mBkoxqZWIlaLGOZUx+ixcFXJ+5s/cRx/1rdwtJnK6MGEQbWzx
1Hc/LGInLaBUaexg0JJuuDG2zRM26X0Fk1WMNt1khyrpwYi90v7QIpw8xznPGPBYrSL8HTjkkG+n
KBsuasTgH8zITqodIybZbGOMfk9oIuh+sxY2n5bY1lsx2/O5RajfQZWV7h16M3E15HE0PRGQ5shB
27JsAaKFthAI5ZAcSDDo/vShzn60LqUWHju0lEcDf7E42NzWLzMkyz8oRVFzrwx8shtplMt1oIi5
tV1mX6tYso6IOExh2Yy19hjPstYuZdcU3wmp8f+sPiYUrJEoZBkMSKIaiAW1Apj+Dro81REy6bca
PDWlmz+rgpDXVUuzq8NC8T/gRuIXoXp19+IZhVqG12+P2gmIrR6bpIqxsIIB15I/gvUvXZFavusM
rNHMnHrNEoJiFhOo+U6YS59tKZ2tx6IBer7LKwfZmtQsVputBO71DErTkEGL4vBH6vTlhFPo8k0Q
ROZuCcxIuzAxmrecI/4/w2MeBwYtcb9wYhPiZYssxiyOYxUOSYrGDruw0t3AnZOEzSquhF6W/nfU
pC1jFPhKizlT1TX8kA3bmjCVjnN1tM56BZD5lNfzCxTGe5Fm012bZjId2klckJdB+2mT+IZjdr62
PFUpxOspPxYIco+OoVBdoFpOjp3qnJCLJj8gym6eCf6Zn1joLzuaPNIrJ1f7Qsion4nv5Yg2Bmcn
O6K8MtBTofC6+T12+pexskakC1m2NRPTPU9YiB6cqkP/nHvaqfImPdA7+3PhWdlFdv/cgKwJKqh7
yBMIvEPMU7GfZfjISrbBTOO7ifrAsPDOzt77LbA8PWo9rAJK/PSQoKgkEbrwv6QDLCkWit2ZZH67
ieqi4GAdunD2LefLBqv0riXVSrEajPJeCVd/MMck2qLo+oo8MmtgRboS6aqEAcE0pLlge3pZuPTx
5XkwmXytDTBtZIQdTulvrYOWm+dBO+WkqDyWGYwGvWjnO/pBQjNajaAhz2vP6LHLc54P2Y+UMfiP
rMwOLVGBN00Ny7vDexnQybo4hezli659PnKFYnFIYI6+TyneRUb79j9X6v0ZqtJKumyj34xiPoi9
pT37jddcDFxJWOa76oCOa3gbUImx2+2am9+4NNgtqEhNd/uXlgQ5QBo4T4DrzPxe1Q8Po7/t29J4
1RGRbz3bMY6guc2DpXrzLcpi59+A123fGoQGoUIQd0N0+attZ82HaXu0+EYtXhipVycns7M98WHN
fml0jA34pHcaUBRHNtlelPIfmSzVDpAEc7yCqcRZKXDhUY1C2lamxcAXFdc+gpyADcbqSO0h9Wg/
F4hkqVaQh5ko0QKV5+KhaFT6BhWoQDRN7YisZAgH4fQH26nGB3iuUH4HhxkAEUXMEn0GjLj8WF8w
OTnCP5jRvmSjx5Zn8jZUzP6dy8UpIV3P7nW0vOcBh8lDniyNw5a5dU7kt8ef6HKf8JHIT3PAj+Mn
A3LZejoS2xS91bkfaszRPm06ovPclca+RhOBxZSBLT667sADdMcv/JF23M+i0IY/7IC4VmkbC2vq
7hxzn261pO+5bY0BZFqmUQYUqIrkRbjNHQN2xlxvUwrQPqlwAdEA2HvDajgXwAviVzU719xGhCo9
FYCkFCiNcidqvzgAE27uRJLhCC1H97jgEQoL0R8x3ekIR6SfBeSB07f1nf06Iwv55KsYCWLQniUW
vU8tp2tAP1FdyIsjvMZCVgPBb8BUVBECfZBGYh1skGwEf4MpZM9cMbmJx+W3FMmMBaBX4SIa7FTj
8C40HfU4IbMOC9kYNkI0Dowq6QW44cZ0fnYIDScZV4vfnbaJtjNJfi+5SsgJXezG/YGDMt5yk0Xk
pmrRCe/wxjGURypq/MRdZwcORCexsWWfEQIQm/JrkeVjIm3AAp1zaSCNorYpCc7g78jxjjX6ltzW
/j1LKvXMd+JsuLLdvcD3zozZVv/plu5/uCNayGQCgt80dmntlhhRfwxHDOgvupmgWmLxYs4NZg7b
wOxpVKShEpH9JLIaNXaWpcuCltPNXmlD5N4zyikolgJGHoJzeXRiEOaFRLBg1QxhHYQMDWTMW2Hr
bES7evnUJ+JBpghhPvtC48yGtt/BQeTIMtBcuPDXj03kf4w2rP+eBuopjb30j7knEgqZMgLQ8zoL
3dRxA5wGeD4oCyPGrrL/MVzm1hS9xN4wnCfYp3FB/tUmaqOOWhWTgMAwSuwQOgi5AO9tmpOXIL3J
HZ/2j+H3to385hCP5f97UrwZtEXv6aCrD+x+lO/srOoTp3HyVcSOcW5b9U9XCBQgpH2lljDPjUFg
9kheQBiBnduK3lAwPqr4yhYLS6jJ2jxAsIWzv9DnUO/76opnBQBF3rJL6RJ8o3XmVA2WabZzAPaa
7z7LrIfMU9FN2FOGSlBLtvpgv8GBjd+YwbCFRvR207Qi/RyZLjxOosVRWEKNbwBRPpBGcCPMwLwX
yhX7dp7Su6kJ9W4U6HH7XPQupYKVh2vA92XSWrX3fYi91IImvi+gElcMJjiAnUFtGfPUL7WlI4jN
x2ZX+5GxheykQkZuzj3lnaBgTkhHRLWNi25xu788AgOG0mc0n1jQRFjJlTg0zAYDo+ijp6XwgDXE
hOYhVYwelEvqMB01oUlovcxvvGDYa6apo1K0Bk4rXJpnOCtwbxBqTG/A1Oo4cHyazo2ts23rY9O6
zHMqH3Axss4XsREszN2vWizFBc5kd54mrznhqWje3ZYe0hFus2MYPH+1cfIILBIxbezdYeN+6ZYt
kaIyr9uUBlYdJ6mMpwjwRdjbc3c2DcntwzUYOs5gHsVcPK0m4R35VjDrc0NjfdKP+9nnAxndYmi2
coxpzjy78zcKEdgtxVZ5Ukgcnl27F6993zpw5HXV9bsI12e/qRx64DNXknPwuko/Ur2LwzS3DfEZ
dPhH2iadsqM2Pp3FjI45Xv9Ts9D9+GwagjZy1G5A0yFQKrft41yX/aFKp+kdz3518PoKrBsfrAtj
kJ3o89TI5cFv2arrk5acW782XzLD46f1usxnssQXvCI1hpvW5to215KXKYV2SJCAgXgXYpK1HXUi
I3BsVYxeNOTZWP7Y61tMI+GyWsl300V1IMYo+lB6fwUgZj8a6UoyK90oOpudk9yKeihfq8U2T9NE
Ijk2FOMq6gVjKl0MEYl1QL5O+Y0cwAro5fHoLBi82T6qlJO9JgJDG6InIj/YLsI+/iGW2/oG7rIf
aWJXBUKXf3EaA/pA8BjCKfAnvPWi23pxT52UjSWpOoVi21mVEet+lIXHLFXaK3KM5mo3WtZSddct
Ru2oLTej5ZiQzFMDJybPUbatMmHOCDG5Y6KGKsFcnPo3SVS/t6fefesnlf6iF0ZwAeIrsLGX/82V
QBfACdJuejKF96lrvvcjlteNP9vjGOBBL56Ym+Sgw21dezbwp3wOlVJIJmwtCp3ajq7p6BANPtM3
7EhAfkv6pidSw7HuCJ4gkXGe59R/U0WKgIU5IyOCA7MOK5uPiKCFF3pUxHFmHwfIFb2wLW1tH5dC
/PnZCPZjZa+TFJBQqUf2i0UGPNYgo3lGz9xCG4zmHaMDxlbl1BMZTJAPe8RioI4d2ycsNMsjcDWN
dn92GfUVhTqmkIio72aXrAfpBcQPRkg64+HbNks9rE1ZPdWp46fcJ3oSxELQdcQecQh1VFMstGkC
oNl3jmRh+9cm69vvnovpMhau+4oxawjmuGdLQCduEwNl8jQ07ZL7G6bL9TZinP2dSyLm2U1NF8F0
+ZBiOHnKEoIUg7wnvw09mj/eMVsmITGZLN5yvb93EjqDkSfprzRMdFHasEZsRdYZAV92XfyJaMtZ
s94q1LBB3ZdDGPuCDLuEIeY7Eo/2lWVldDTNMnqbm+Fa10t/6jOA/hXROD8xrfQO7wenyNwZmyTj
yICcImDveGRFi1zrT4glu39up4aQ/y960TydBrmxCacb4OyfDCoJ5O4kSqSxO1+cSEzHKuYaX59r
i6Gk0V9TyiRJxOyK51Llf+NcDdcKpN+DbWMqQ/4JYV2fcB4WZfaLBoDDPk20Fa+rmu9hImqWEd9p
gp61Af8c/2O2ld/oCuTnPCnyaxolqtdFGW947JhndCQUbmVP7e1Ld7j5kI/z1TBenVWbAqcns/2e
lVH5bBdqeG1gnB34zZcTxqfo0XK18dmQqrnyvE6BnXv8NUZLkdjm5GM6duI+sAGruiC2a/GGIJcO
tMev/lz93++G/ap7mrxYnXqQJN2JUMXhQBJN+dBCCN04I+3XBnBuD5+sqDTO4zT+zO2BEwWjmrMp
4qkI0zGm82Ra/GZ3LWeEn7HChd/6lAP13JNQ5sGM0ldA8jLKJKBfNErIdpRtTlT089ZqatTJQwlg
XLgMm/O4cT9lx5R7k4ECeiRPMnpcwDwfySaanmrk9Bs1pc4pRTCYILQf9WPCCvyf2WTZBRB1fWX4
OocIx/1HsiqiZ4gdlIsL/2za6fO2ZxDNHrr2drHVIhPUcxNg61wyC6UJeIcnplMwpdUZdglVFE+B
46FZjNTjxJTzQ9pqfiHjuwzqwlj+4nW3IonP+seWEUa6nO1n0AvAJ7oEqo8HLzVYNw33LBnHcDQW
eiMLbVoTT+YeClp3Vo0GxaGZFbtcKA6b1lUku8sGWrwbjS/OmEXnxW0dzJHmVL+UpJvAqWCbhoo2
Bma3BSuiA4qLKojAcVePKMLbhHU0DxHzO5sUF8PYewzH8EuI8UoTSuXC8vNRM0zIUTjK/W3eRA6A
vtL6kxNdOd5QWVw48nwmmbVHDT9MJp0repLQSpnITqyVMK6CQmmKMQkxhdSHUpleGg6NkCHOJxBH
1AKvVubjEjV0fD9Ylu5R5yIsQRR/xHJlHnUOuHfciNppHlT1BGzLBlBvJ3/a4sZ3HKi4b3Pde0eC
a331MnkbvcQ4GsA5t6MHE6Ifm/yPYPTqlrQJu5cYq8jGy0ukhmrxfwy7cI5avxZXtSFfY9zRyAFU
2YdwJFkYkP1wWhguAzvzi2tmUwts44xVkRrEcPKbzn5q+HDZiTQafHCqw70HEOSAZSpbVqSiPJhr
Whs0In0vsSS99YMhrrA/xSkeZ20nS6Q5FVR4JsddFeoz3pmEpd2Hz9j9I28yY1f28/gf5QeMg2Iq
SHA33MAjlwuhM+mHccCkuN6NqLlcpi5t/0x+KTZe16w/9arT1mLUPs4QTd6nATAO+klEaaRJvC50
PxyQtAyPjdfnt1kuNiciCR9eo4ub6ByytFVZvZNbWQV9ZP0H7qsjoQPCa1d22rc2kg00mSo9uKDV
VhND9dlNBvuMNa0jKhOHUZ6d/OQIYdiMVMbZIfSSj9dMARTgwANiErsQ3mB63KMEBdkGiqZzjJVj
wjiqsseVR7ZRCalbzsgrmgkJcwTbWUcYgFF4d0zl/Qse7vahouEl8zQP5YiseTAPhCS4oY8VbIcC
OX6qsZq9GmqMAGosbD8yX2FBWfW3lVd/6CW01Lk3tUNuddOtzCR5ATx6Byx77YmXJSEphuXJBt6h
+CuxaQWNy4zJyCwdFpdPp4Iu8tOvWkEZxe536slXK2XuL/z4OWEyPsp7hMPRm6IN9TcQ6t4xmmBT
13DwfEaRVFeM4OPjksT9saI6qLAZE8FiOdj1TSAlqKbhZbDIGr0daRdLOJROsU/9aHy1KYDOhIuX
T2JNc4FxYiEjZmHubBcxw80xcRZkOy4gCx9WLqLHlsXbJQHx8+kVtrxrtY7XTTVdu9V1GwuuBBob
OAv7r27A2VzVUMvPDmJ6ERoaWoYNwKflIJolOQwSAjX1j/WhHGM2t7bRli9w53gaVZJp15YoOqw7
U2qz2ujS4RdEiTDQ3TkJXyJCx11bp0ik/MkhV2Q16IQWErT3ag0ReGSaL5wd6D3jhJiPBRsz/tIm
Z9G2dX+Xzt3wwiKXmV5fuqxW04x0vB8coeMj64VYhEk9EqExIu2ZzmbSIZgmIzDO7siaDNKq6Bx/
TUfo5rYs2FJBR9JZ05HqgQByHgcXzb3uKg9lQoJ2QOSTjd905u/cQAA0qlClLY6WOStNPIH5CG2S
vQMOh5QE+Tki0AkZuE/j3S+T9qCKFeFjrOc0WnxSsdjX58+5b/VMCkVasvrKVZYQdpQgEyn9Nn4c
EXs9walCf5LkGnbzsdJ2cBlpqFzTrA4S5Qz1XlF5HfJH0bI99UFRHUtNrHRS11/+4QvBluUt/Xhq
1SKWE6RQ+QLmGtxeixYAQEW91rWZKyLvDkKXpxyTGqWHlcBzAgGXazBr7BF7qk/nylyxwip6NvAR
Y8pJ+5LAKKr/4qA45BLea5BrGGwlUD349/p+dDr8P1mVf4xogCmy8SQ6q+SbBD5VS/+8pC3fS6pz
1I7aenDDOTQYSyKOQKDMeMEtfVbKykqgqTQa/JDdNHv6v7zTyJjBiqafU7AL4qZz/Pp7oxyVF3bp
LKAPlrZ9Gvki3StGKMkxIgXZ1brmaudZqDLaGY6oyqAFPyPPpfDdAwF4enMc8wLGoDul4ntlx9JL
qLb+M+3RDUuHjJFNxvrmhc12t5DxA5kibAisG8+p0K0/XQ20hUXiyQdAG9aN8Bv3PSY5i/EAM+aX
LqIB3QmU3SQpg4Lb22UNMMgvYB6ko/YJSlY/Qv9VDLGNsvZCNK3C27kl++qAkSKCFwKk9iMX67PB
LPtX6/NXkplB5MQ+c2p4ARhGLOg0av4G3HxC04zkPcqNGdVyMz1Ds/HOtIsUbzFjj3e8CSRj+JCI
EaaSLJqrnQ/qdFMY5jtdOcMbVWp7+hb/LW2nv9nM0pBQGhppZ2BvYZX+ocHFQK4BLhI2C33yiKyF
tFsEHsk/c0A2w8sAFtz5mTn93wFnnWyO5s1Eunltjnd9ZCFuY8AHvXfHg/rkrW5Qn4ocW/O709lI
Q6exJUYe6vCuRMYWiMHBFQlRkoTL2AgRqOEhdmR2MLqu4Ob1hr1BDiXQT4fqFyHiXfasN7YRGWjg
IeYxxMbzgX50fGAnoJ+zWLpH3fbEh9X30QkKIdFhnubXn4ts/IdcrVK0yHopBmqzQffT/2aGJnsd
Czu2ZXAuNacE+WVZb6mNkXsXbzKmBwHPcVvUugOXFYMgkpHkpWEfaW+sHvkthMknRvfijWGr98As
tP6NI6HuXt39Rm30ANoJPCgCGe/sFkLeNAdo4gap13LggpEYeuOnyRDeYwJbFxQXbIpyTU4bW1lC
LVgsiCAFQDEQ3O+l1/75yBZC4EHR1wyq6l9E/DlTB2XdbZCRYR7JaWN62oFlIyuF0uP+1/E+XQZH
4OhzOu6gtKpfY81+HMCJHAX8mrAlmvMKOCNnW80RxRrxEOeYdjo/0sLKIP4kYxnQBhPI/odK2eWZ
tD7mm94TK9gU6UrjnGEwR3iNEz3ZWsv4LJZitjZeCx26GMmOrThxdkzr2ecghNyj36H5ZjXILGlA
8Dnbny2mk00/mG8eqzuKKna90AFurvSjqzYZDxnV3mbA0h4Co+Kj6oo+mBdXhfPky4Ape7Vb6Du2
g93JHzCJfYhauA87y3pPZtymNdNFeiGwndTTAVallRHseheku87JXucdrSCbrI2QM6oWU7mh/Jci
hstHcjPUHednwV0KMlNV5tlFp36sksR5R3Fwthd0+KJNU0KpbebVg/icZ/Wf0eQPHYiJrlGGyYhE
b85mVGZ703WOiIGtwPHsmnlZlBxQfhe7mPJ249X2HNZ9a9xZp3hnO53PgAuZ49MmAC2yKK2WnUqs
+YyM9SsRg0s90IIeRwweIin7zuC4bBFxZixdB5AcpKet6s0Y3+1ixON90JlTFYmP9yLST2SdIJqa
pBu0kyWwMJqz1WzcpGo+BZLucGxq2MvNiCj7TCiq62yVy93AmwHyVojN5KGQZnlm7+FOGY/NKh0p
Y6fc+XNh7ToF3GNcWYQcT4jU29q5NkhrkfuLJNCJIGZkSTQ8ZI1AYDLHbGD0BxoBlH+jUJtEFf9K
k8eHfk57aikqT57edgeAOeO29dL6Epn9K6wQ6zluTcZ4GQpSRcprF5l76ZrTj9Dtkqmxd3GZLtLH
gmWCINKGcO0Al+GFPECWyq8dZJ697LUfBRp6k49ZjwYbK4vnOB05JBxFBzdt3R/CHBHh5MVYnzmK
+RUUu73CF+o6y+QBPzjR7rZOF+bNVb0zrTk6Fq7G6IBCPD0l1cCwyBqpKVxdsB7CI1KOK4kvyhoi
g8mBsLAxk1aeCcIlNecT03xPJuxQ2OBKXDGEho/adQM/rcefK9JrA9UpBN7VBI0v09dEaD+g8Ifx
5KUaYFLM53+oufXHUkAF32OpqJGlp+Sqa9Vkh0tLXjBDaUZ8lOncg7U5nCEGaYfMHeSdpJvsk+kI
8rO0sfgsmWWmcq7vBG24F8NUoT//WnVqMXFrafBXiBucjyXovBoXqOMYzlH5DIEyfcjvXmHaG98z
tCeuG3RB43eDrinbTwxfPy2zd/5Tg4c0ScTzvFVZ3BlHVutIatLPobOim8OtdGZmG6LV8B4wkVxs
0yXZNquseAjYx7xXCp8DNywIsJ6uIyVRqZwKVO71gEOXZ58F5H9pR03o+U0e8B/+SU8WOZ/FUsXv
qUZUuBcZ7hb9vEfqkvM9m/O/ZlTqsUkYt1qwXjaklf3oHo1FnSwXL4/NWyOR0ulxeWnKpmXjbORo
w3N9VxKJtF0Wj8vMtj0ZUo56r6zcMcsUgzWzvx20fWa03EqN61+8VcMwpKRpE1u1NqmxLs5yarkA
pV2+sLsi4ZfXerL0GixKkr/SrXEgsc3EKcjxbzHccDOb/Z2F56F0b0gkbvFaNoLgKx7yZWhOZtUb
IZ6H+pk09IhscfKuAkOfVODE+FdLyrUv5GoExA/9a6uhOSwrzyE0sYZJJV1qKZ0NfuOvMBdmCE+T
UCd9mN69Jg79HgVbhXdpmcyJYUUl2fAb5X+xOUtJcooG0MalJGRD8NCnmfuWL8TiTHN2022HK6tp
7VM1RmHR5j+dVuwWsMKc/qA4Z75MTHy2reL/Om0ZzhimYFuNnNdgc9TV8n2TFUja7uekX3+GLr45
RrJefo5pXzQv7vaxSLsXrtJ5p481nBWr7IsP13GcX30S2S/aDoA1SVrvMsidf5Eb3dMUr9FuGPqP
zlxuysm6SzGxIdz2xC4ki9M9OYbck/D4ZbntT4zUe8saMMOPNumH0a7UhcXjmtm98nJyGswxUTsb
peiWK+SHCu4E9nU61gsHjYXr/Wi0M5acqY/TTdeSbjcoWe4YaFd7e9A9bHrDukuSr2zYnp02jzDc
xN0516v8tWNhcB9cRTIqM2fFVrbOX2uTc9XVYpzEcJUPg+fvgd3/qzJnARTe7YqRJyzNka+moNOP
vCbWQ60l+2nGXDeaVZQFXes2QVsZ8MLTYdRYsbMzsuVri9RpgyYBao2g6J30EhCqTSpSbq3x9cVi
XzEwjvoGIda2iLpPX6oDlJOSzVVZQ/Lx73mG282NULfglSL1zJ3TI5GE2ZnyK95PCFIuqvpAKYXK
fXjRyIBzgLdITF3IP0yaLNAx+9itPQrvqlNE4EFx1aAa7ocRNWc15ge9a0TYuFb5qLBj7up0Hbxm
JflaXUExXDq32MoOAn8kzt2p+8Ye0exNS5tDYhQpvg0XHuIwyAe1JE8ekwRKEnjZJbRsuS4VDGHX
P1jA098u7555gQRxqMX0Uln4Cdhg2792C99lw9hSPOWyaB8MrJ7EtzKIN7zhq7VtvEQbJdKnZDQQ
qTt+vI6KKaJyoKawy9Nt5KTy4vfqhkTzUQo05TNxkBuQMD++quozlJ96188J1aJag95zlvLnVpPN
sXdSP5hiDJ5uRd2Wxj9zycZmsSYrRATzkojqJmXLVTqU/LNWEruHkXLoaWBTjA1rQuTNjq8YGVJ3
ytWecZOuk3A0AAb65/XdF2/migDMfMocFLDFQbOTx4XVGSqnvA5ipOmPWtTfixySMUWFvmP0o++k
12T/6Wg0OGZ4cXvbz/eTKPUdJ0gLEAsF2I78UHs7NdrwmA6DIkSpW7CykQDNuAy5Hk4KJ2VQiyWI
gLQ1Qv1/HJ3XcuQ4FkS/iBF0IMjX8k4qqWRbLwx1t5qeBGhBfv2cmpedjZjdNqUiiJs386Q+JzNr
YigLu5E/p1K+3JHXYdJLQB0zAIM2R2nz60ObpwCyYhA+Qfgv7tKLj1Uduiw7gyL8ZhwIjgtwl707
eQKEfBFudQtD2fC9qGNejgBinC2WaEZalMF+2qk4nF5DkTSbTIT5K80SJ6119eBJ7f0QW2INOuTx
JyLOdMcZwtlTQ7hlX/mehPZAiJmhKFwNzmxwQjUL64lomidWi5itN/b90rGxYm6tcA8oLk+i5ATm
+TGy/ImVBaidwqOI4rQQO38oaSc4yQU8Jd9cJb+iSna31vIeFbAI5EX2HEcCFdg/06jPzmlI34HL
hWNFZCC/LgVbqGGgsyHn6XhjwZetjXK6z4X1J/IHdedAf7JTNiRJcKwQMjcNegh3eZseE9qkpm/Q
SIybbpl6e4Jr5YZnrdnDkWgJDMFO9KnzA4Et8YJz76SPCtArH4ox1hVOIJ+MKK1PbqFUDZDMW+NC
fbyTOdlyu9VJYTklvDPzajy70lQvvkn6t1EL/dgUib3r0mV6dehaSNj3kd3uAnQKUc3ncqSuqHEr
7oYUL/8DFB5xnZzukTVJbdYG1yV8sSrJhnJHi5V61KrzdkPnfBdRfRJhP/0ZmeHO5Csdzl6yRYbd
odf9S/mgy31R+QG2Ta3BLmT5Evd7ujMmNtdx/IQ7fjgnYxLktxKxxt9NAjXoGDgdx75iZCY/iwqx
SlXXOey5GvmuCadsfcq5n2Rm4fBceoz0+Elrn3dA0T1LGf5xhixFq2q9fQmubGuCGct34UYC9nWA
YsrotVu4SOxR9jGsDxJAlSGjldCsRDxA37eftoE1RKgZ7dsvlr9jn+nvuZJ/57oL9uXYFlu8BWmB
TbPiWUZvOyyQeZ5zUVlfoWpiCrrueADc2SR4Q5eiY4jSmsG0HFYAfP/CRya+6vK2ucPr1gXVpnsG
p36te6p6+MMDG0nvcz2zfHPqmkSBLiC37yc04OFQ7931EuVHUWcYEXU74jie9YUjE9QDZnyc7vYw
f3SD28BvIqTGYUl/aPk6eCx+T3Kaciwxbc3XFHgYXtCeVVKCwED7TsYnssMMFch9aJvuWNbYr9YB
5rw9rsCWJXFWte907pCcBtnji1MFWKKZHiXWN9bo1jCm9/sYppSRRHGTYXK0h8uCOxyuTSDFdqni
X9y2l5tPTN1ewQBwD0hU43GAXvFKJlzCbsFw+a7lSAsCNs/qZo/TtC/SCEdrz//dtrvkH4zPYRtR
NHqCOPBFMKY+LOQD7kZFJOwKjiQCdC5AjSW2Zv0jG//G7b0/FwawG8Y2BLxodJJrHLQBKjbfS5IE
mF/UhFrr5p+08HSnlIXJgQG3BQ0rk/8ZBsPJhumKUQEdElNFZR9ja0ixeFJ2SBcJeZ7fRPSIIntp
6K5kjymKAo51SEgIcQ3FZIXmUOxty/HybelgiiErkTpvbjG+53ONDDnPIISgKngYIoX+16UVKFVA
sLlhyTnJ+VpQYLwaUixcPD8bA/X/ER9T8NBihAYUDQhT+6zRZ0FjFe+Dv5k3OLu4mtMLk8B7wupr
VYDxA9TDDHfUyzJgr1FFjCo3yumUxuWyypaxvMOUHOc82CxTOy7CB5I3Hs1H0F+pBKCoSMNXwxg4
nYyTEYOT8NxLIZ4Wr1lQEQ62ZiFQR2l66ENNmD2Dou6XXbRp0WGw8HLyfnG7IisQ9/5bnLoffKp3
DRzr8yqx8ssSy+Wj9sFDNt2EXbB17TXRsPrJKexxG44zdvVc3+h6xQIRg86+94k4LCblCGqx5IuP
vufAHQD0wW9y3zUgcfOmApwK8kZy+vLtmdtN2GKPUnbDTSkH0UmfXkT3oa7PdLwMVH7G4aY3XbHN
7zfRGBgkxSMmRGkhxbAheLxqvJxbZDTRyQWN/apy+Y/twE8PJ4G8EuCX3qJRDPdXiZO19zHYLvTe
b3shXWYnga8W/CO80yxvdm5Y311JS80vuIg3In42fQUyyH7xInkmQ0uHhQMjACA8F34q05ZeU8tl
xbcZ5AqBkLk3j7x/9bMh+DofSfR7JNX4x4xjY+bUQAPsKeTxn3LXOfW4ig+IqtUhz3sKWFwqEDOD
h7AvCbBQnIcN2k3ys+nL/BZGZpPCbt5L24NqVtq/l8Taj7qlI7QEYqmnEn0rdaPneaK7QhoqXcpZ
HUNF0xcGO+szoSUZomZrxxBBggUwo3a+6m5I1Y7uVqgsEzTWOhD9nktoe6oWbHQUj6pr2M7uoc2m
OySDKr7IHUlpeNFNUD9/rmlhf8oj6zZ5brPxIQ3jPbbQcMvJNdQraVIE7dRB5+npKw3vSNv5S9Fq
R62BFcE2rYDZ3BMn4VfjjWLemnxeqrMNV/5FItU2J5wX6BVj2x3HqpkAxrZh/Dj2PLZXMGhNuTVN
AUgjnath2olgIXW8YY1Yd6SaKvds2vvhrUf9Ygpzy11bbFw9/iazZdR6HnGyog9x81MLLZuA5ckc
Yyea8RSlCSZBAdlhY5gMD1UW8QM0tvhr+kidYnQ6LKNIf21YvlkWwc5kRke3sdql4OlXLTyBhMSz
KdaFMQnaZFmv48Iu8K7YJeinmLQ1ak3rlOdwoT1XzOV0KfwSqJ4jE70uVVjxts0n213j/KDlfJ7c
d4715odbwPKhGC7Ntl2keUFrHV/8BcJ7Tsr94KBInkrLfr9TyLdUeHTbxHajV6zlPUmqdMJ47/Ud
G09bnQJbh0cuExBFCiO3WPkR7FwqcJ4AVswlkW+dEzdP4ovgrVRcLW90pjO9SfMJcE2ALS5U/QHP
yhSx6tD1OmdOPUgWow+Os0Du7mXxOVdl8K2oarr5S+m9e+AGV1CcWYS57BB5ikaKmdYsqxIiODEF
4xWSQAQ/Apan8tu3nF/4Q5eN2g2jv0WtYLu6kIPe8Ud0uZaNgow5p3i8nAIZZ7cM1t3DFMKIQxMD
VAaBMze7bDbkgapJFOtZjt3fsJmtdSc18hMn1S4MGLIbvrtWlc3pFpoHcH1N3O8AIVDzHWTEoxUY
tzilvXm2gc2FzTwL541NCueQVZF8bJbiFwT3ZLuQ1iZ5KPUpDdrHqlteG0hg7sjKCOYV5T/W0v70
CephJJuVagNWgFPgSzaMVWmtgqDSEDdSMdx/r9e4zso/FRnWbaQHjastixYywlaxG9rYP9gwtPHD
ls3HEuR7P6uegjT7VwQcAvANCLv3OcEP1hC8v9Sk79UjQtK9nln5OklBUuUDVOME3Oq27hDQyE92
1fvYBwW7MhDn6LAcsC3OsJ3F2H+0R694WEZgBh3qM8oNiyIVRwcsCsWhYEqQBAjnlyHIlidKqRu+
NDMq8KDHXRb14ox8w+gsq2HfEBa/JPCbfkA0C4DNMLWQkyPGD5xDVznP0YEFtYufjYz/YljBdzL8
kTSpn6lY4soBxX7PkQMAV+R8CDzGO2m4I+AWXgjZBc2nYpMQUvK6UPHTj2It2sE5NKH75kSmbIgM
lfqXSWJBPLphtbgrM+k+49p/pijDO3V3GkXsho+hssQj/ku2mayWaQF2CooB0vg5ZUu5oTYUFwUp
hZ62lcGLtqA25zc99M7vJMBg7YbEz4a8ca5qcLjfaMjZ9qGO2mAj2qa6VlFuNh7BsRu8SBHtZv51
veo8b4RFjmPszJJTvXtC6nY3jun0Uoyl+7jkMV9XL8sPBE/LE3dBNiSBS/4eNuh9s87lltUR7dmT
hcUh0GU/3iYp1HffJv4v7jH9qUhma69GJz9Had8H6B2Wv4dh5vxBxE9/7NkhTIBIXs5d/SBN+TD5
47VhkQSpICKRP5VZeVvqodjRmXLvsyFTto6mwAN1bFENThXYsWLi5T/8GrQ3Pd1sFSg/afRPlkFb
cluOdYRYXnjQCNgS1sg5q6WuYfBOzq3Vhl+EZ7aIuvLTyTu9m5hWcpwFExACX8Y70veUtNGSAvok
wjDI5vMolBZ7WIsWq5Cg2XHV/RvxSe3JPJHunvgDE/2KC8KKS3bOcLltbZPmjKFmedL91BzBKiew
+ubUBRbBXfNzYQuPKSUYpw9pifFoGj3dpBV1LxaAIVIhwH/EHP1uIzRUN4dYTTI3BAaQzxLPccyQ
Ybr5IQnz4b2KPIEFttZ/giT3T26WNv/yBAvSBsso+7/emWB1BEB8SeFOXkx40Jn30lpeKWeiGnUE
qbKhYTY7kANm8+8DDcK6J83e6WKs2YvgfNJT93+/MelCvvdsVjCxOn9StqdXOBhUuit+JP9SuZTH
oZykxY6JY7e26YLZTgI2Wog18AyULNrxJJRPcyX+joQ7t7ED8joV0CpJjrR8mAUvHjLyczCmfNTB
XP5EgswguSDsAD1a1r9cJQjzvVNO+05YB1dUJSnN+tljxiHtQGwFYYlyjkSlWHkgwrGacFjGOIHl
7j2l4wsdydkLWP1uXtEPhUqrDMQxFqw7fJjwUkyNiz8YA/OwEMtGk9IiRkhGesRqinLrhRFAtDpo
DknDGgNvvBctr6Lv0mDbtrL7GpVdlfRyVHO2ic1g6TXBRx5+XBrD+A4zCw+R3wz2RdKVforywope
6NwLttLRUHdrKDlbWsHdfw6Z7+fAT2J+4A6a54jB4TPtQCuuitT3HnQ89/TrYezf5VG2xHtSDHWL
FlWN92ZJ3AKF6dFxjNv12QuDqPG20E+R1WsdVpvOMvmnSN1i5zHNBF/oAtNwtEY15Tvf7iicBZtG
Wing7XF250w/Ny0UMiDXsfyi60BWTylCqv/SCZ/9FiyPJn0eeSk12yiOVH2FqS4YP2kLH9RpJONr
dqPILXEX89JLl1HYqaYs917YrxJf8uwk7FYAb2iaXDMPJbssJpeOXERdOAKdSw24WsoLcWCPyvLa
Cpk1jJjHCVGFGmc2Zggpx8qXBcoLVldM280ILC2jeTtU/kjyvmQWXEm1mPY8B65TvhgIPda+z+Rk
xytn1A26TDL/phNt+W4rOgjPvm/13ySR3V1Zi2S5YqbN220bd8n8xpURTgN6f1b/Cf1OPHP5rOS+
9MOYBOuAkNVVonu0Srtw1pCVpuCT+Hqjrp5yxLJnLYHLZrU4aJTrOQWpo1aIXgOAywLCa2zFBP4y
1+fN29D4ptaW8UvD49cjmTP22dwBsWFHdNg33pFEqvj2/Zzy+qjjfsqrinbfOHeGx4yFZnlJoBLj
6MHvdlzytvIx4ENdfqAXo74xhBbiwCA2cfwXhnh47ECTXaUpf/ZVEYInAxA0gPiceG3NyBq8taOo
KnlafZdKiUE2ytng1ck+uaZ6FGfaqnqb22LQHzLiZ7WFcoLoHufs/rUMZXyiKs52jlXaJ+bCrn8W
FDoz8a3pUEg/mqptOO7igYTSyGd+qTLhTyfFw97BCvTCA4a0zn0nwE1prU837D7gev4HK+T4zj5G
iz+Z8bPLJHouyYI17hY8T3GCUtRfy8mpD/Y9K9TYlI6tLIXKj6YS3JMbYJDeEfUKmkZrmcRfDZfm
6TnATs7xRX04OASfxp6mq+8TdzUQUQu6OJv+GSLtDdbMVOodHiDT/y6tMUp+59TYTyfbndziUvZy
OI4Boi2FUW15pw1MLR5zK4lPCtOTfcNrb27kTcE9tt1IAXpQLdQW0HeUMoA94p9yMeNlnBTGy/Cg
LcIfskutWit/tCuXgs5kdvOTRwZAwR9KfRZ1jOtjiYZJVcehtnOM245OCow6XnJLxojuCVG2uIiH
qqQGtM/ni4Urv2fnLbIPCx/hvPJr6q+v2outApwTmLSAOnf5kJsl/BgGvOAry1QRJV5d8a6VEpva
xPYtbFR9FFnQfyduFEgINq5wTsx4rECjBY5wlkEwhms4j/VAZS+iC5J13mR7dDlaGKcxsTEEe+RX
ONNJk3DYUODTtzEefPzpzZcXJIPHZSUfyXQa7AJHldjTnyhIedMWiKopicZyMFvY8EiybQLZ6O78
cGJ1jDvt4ioruwWHv63t5pQDXgGhWyQDep8/PleGzQ/UcKBQwBC8xV1+O4Pop3dKRpJul5smvztN
0oyqFm2yMN+3k+0/tKgBy81zgvKpgGEl6xWxKgHZgfolGqxGpZ/SmbYNrGx0M66cwaLgqa7RobYj
62JkYNYL/bmz+sFHU01k+GjTu8Dr28ncXw3zFCxNiIXOPqVA7aSR1c0v+iesN2zO0CboZBlCiL53
Yna6bh025kySnQsm+BQWpC40KlZOY3qZJzgb7Li5t5c7NaRDDyo0Tgne2lhF9WuhIWiILu6jdzW0
XvRvJPs9XIkTNzQGiJEsk8V+FTfOozN3NopqY8tSnELKendNTBx13Q7wyS7ZNLgjrRlenR5VyOXg
MGA12GKb7N+8NgN9p5KG+fnu9TlKHyaHFUARmukrk3+YQLotFX/4mhLwqU+Ry/b0rBzcg7c+uJsc
e4ygkGdbtqsrKSl8ehycMiRVn5HxpxSt7yUtEaZyvYZw5RgdJaU8+jg6d2+ifTfz7HIVpf/oQHHC
RxTToHrE8+nDSYmcUJP1dhD/UUNzIcnq5RNvHZnavbPzWLvKqxclKcsdNiYbj+RSsuGeXMwX0/Nu
fbKbFuENr5M+y2pq3gnsGG5JtdV9lLart0VWKeczlU51zLiYsPwWSQDWx9Jt96aAB6Tsfjz8/i1L
0b2bxHDWgjQ85lUb/5WUMSDjD+oMCD0+0co9XWTmVLCQ+BP4VFZ3XovHtCfHk7NihAUrcDR0zILs
2/gH2EMvLSFCyNHgLAvgPpCJ6MzGTwXoR2xcPg42z2cHTBg13SYOOfBzXUXpvdOkH5bwHPgu9v9p
IIzU810g29iIodx3sSbtRBDQfgvrO5obzBnqprtk1bZgUVqtIz1TiECgllGy5FRZ56OWJaWErbdO
ub6/Z4OMrvw1WS3iIx7uVtc5vUr2a+7KHbw+3XP37+iGa1pPXNsp8o5WyG4YjoDB9gjUFrtdooXN
1sSb3z3HD97ddHSei6Fgcz/dOycewtZr+webNpv6oUcFiv9ULBk5OVzJeQpxkP6yA1MuoidyF2Vc
icxKK9tEpGSTktcE39+DNWUerxx8Ma+JqeRFyn6y8hUdRVb5MNuMXfDHUtD/hnNfrbrKkp9cSh3r
maQ9cMki90mj2pBj93iuyveB1OT0B38whDte6F76KXvuJ7CLWjXd6nxOqfkxElNRQHRj01IFcS9y
lj7RK9k8ewCJSYy0DNGbwO2JsHUNWZnzUuUjRrQ7m/djsNp8y3Subnwz4vFCHNN9pWOGonk776Nj
xppXslwXyWcJkH3eYNWLeMD4wcfnGF4ocV2lt+Be8J3XkyXXXmdqn3WXK9LgUYxMaidwm5VYVmBz
ZoxZOsnuoBAPwMMbCkuChdxjMTDHESlnO63+Bk7IL+vixtyyWJs8zGfcoQ/EVqIjFQc9XgMelq09
Dzo5e4bBfl2o2K+uuQ5gfKCpcfktJx2Atexd9omuXcBzaWTQWVjNhJAEJ0NXoO13mIOhnEbBlr6O
wHxFYGgfLYefobtBwp7eh7q3vHpDWqT7hIlONbwmpwE6jc36Oem1PKFU3Ie9PrurFoHP187P/ZbY
qQNbNFw5oe9mR+FD/DjWeSYpf7J4b6wQg/FFpjKYtqT2lgta9PKZdI7d7odZB2hA7Uzp07DQW0bk
cFrjIvQvNWBEeI4irXPCbHcCV7nEnfWO7TQ+hhJD+1mBJ/NujVtr85wR6m3ydQmFivhfoZNQ7Jze
Ue1zlc4TOxSIt8yhAi8sXwI9gpvxxiPC8HjBGebSjD3DkLGEuEg4P9EGz7SARJI3nfOlqRAINkPL
tXmdw6CZ8c04WVSCGpP1dHKi+7KsSV2m500DRSZinpeTmIdNPvGdZA1HvXhJ2ToPBQPYzr0XnSRm
EL9z0AoPId/SA/3rsqfFcWnMzbdsxmI9xQDve7I9gKPL3Ieh0LIZCLzItBsxww8sW425F3v39Jtt
VZr+CRXl0g9E4UvSxS5VkDsXRTXGDpp3Rf+c+gNbfa8P63IP48kRN8R6Wgom6dX7VMdkZzodE5Ng
tfygRogIh8AmQrzNm7w542Qot6O25SEx+F83VYMQNhiiOytZp/LOFk34mJf2gdZpLtOJmLpui8PP
26HpT5i/WElq+Ef5UL32JiyKC5GhqcFpv9h/o1Q7f1GMIDc3lhc5/N+BTH5pHhixWVqARYnpwcKv
sqBix92X/htxXX9DjGMAG1dbZ5tUO1c7RMrG2qgydGrYf2VZUm4OVwNDkVvH34vppu0IimXwwc4l
C4TWvrbck058+x4/ZdE+EDJ8C0pLBd92l7YPONMX4Fqq2eOToOWGfVbuYUCahx00OYProBkQkKBC
+imfR+4OW1CSLWON6vqd0HjlkU/D6cY9Lm/eYPRhf+BdO0oioT13GyVm3gV6DIOQRlhMpHNjMLjT
7JCsG6pSMVMray6eaQlfwv04cGE7dr0fi0PYJI56JdjFGWFyUEHfZpwN7Mcaolh+t3ArdVpA0ZH5
l7Y7MBksSfaMPb31nwGlTTTgUNfLNB6lFkyiVUOKbzrBz0xbqhhrLj+vMAIZpDZucAeeNpEltiLI
Bpa+C+/IjuFG5elT2NM4uRpGTI0FXu+imbBtsQujEob+0W6r5NT/+OV9IZ+j2Z1aGcIzYial3szt
9VuTJdE+E46nd4nrpCGOMuG/VqaLXvqh6F+dNkp/DOQM+0tA4Lgj/UPnL/7HCbt7IcYnru4p3JmU
9BtobD3xOk/BOLX8Kl3UoOBafZK+WsNs/ardYb5FCEgxhSIhHGPwjBDeLjHcwOeYaf1H2xFqEWdB
8Ar2PCx+l8U0zNcSAP6Dinr+8pAxPOp1/bFKtr7SPsuGuohgncQGEugQpE27rRxSv2vfKeczeWsW
J4l2xldDAO47whDm7LDcp9VTqGyQyXEU2vUWKZuzzTbcKRLM0K/ASC1xmv1wMNyBSjDsUMxEUwN2
L6jDYRHD6tAeouiB8I1SdPlqKqKqgA6kc4UjuKRNl2ZVQjCp72wHWlrOrmIfDq6PWnVWi7z9trgT
Y/NEXCn6JJhSvrEhn8ZtyzL9KKuARgfwT7fFZRN0YjwNqlPCIvZ3arfje2iPsDjQeGeUjHCm/twF
CRslztR/UWSqJ3VeNNJQg6eLN9ZjNrKIpCDaUuMvKo3wy+ApWtjgAZWMidNGNl42oMYLOhmHOzz7
EH+O31j6bChMbtb4BNhMpUM3saaklowGZxEGLWxp7ILmcXSi8TrqXj66WVO9BJAr46tlCiqJ3Xg0
FGUr2UfOpnZUxx0wVlGzdXsGfYoVdHbIBiXeU59mwiOeAdm9dtxk4AuUbupsIhqDJGO1gpW8Iq46
QROyKGZwjJ0f4tbPfovU0W/Cb2EZ5aP9p8zL6IQrR//rM7u/5Fnon1WZJOXejUbqsCKyGqh2U5X9
rebuDun1lmSkXskKHmXMru2xIwEVMSdyPT7Pwm7dCxbsTh+8kb8xBjI/W0dpXTBnmjDTsK/dwPvy
x946wlPopnfy0ZHNFoDhFGR/S6T8pwm5Alwrv0J6ZkmyNNFf4Xd+/lBOQ47Q5AJzozaCFwu+v9gz
vGUcbgCbmsZoZxWBmTuM45KND4wgmLtBITAumDwHWEl3rVroil64dR6DIMeiO80qotp+HpNbq2hp
2g6zUwCOX1LPu+K9sQYcslz/T4aCFH6POSe7E3vh9Djyknh25TJfaYwO1BPtUuWvuk5QVqcoCYB7
ZCpbL/r+swNHjHGqJqW+6SZdWjffhW1SH5yEmhhA/nMbqWfAiUCvrVyASVyRkXPc5t4EnVM2INII
eouMRYNJVk5MDCv2uJMFqEUJA8mNP+8phmtLWYdQQzV+WCwoU0J2vSKvhiqVmeSwELgPqJFb7oto
n17bi605g3BUosuhJs3pewJCUIEOaJZ2w5qfgD+yipFvPgV48N9xshCMjjrZZ9Ah4QupFS+uqL0I
NmAfQWygtvTgQEpUkyZh4K9mmnFz8B0QQozfkF8H98+UKURBN0xPXtL5qKq2By0xj2liPzBS9jgJ
SyDC7PS9xi+IbJBjwbkX+ovFciCnXxPOO2oqt17Dh9c1waFyaoIjSWss6g9DcfQCWXSQYribwP6F
cRO83JPk6gcwcrVPJqH2nmb8/pHE2fHMUsdylJHLopT8a/XH5J6bM+g7y2ak3V5uqG7n2zgNGr0V
OsY9pjGVNmanhlHkMbOkaq6uaw161+JUS9bOWPvl0eqMHdxc5dcY/JIC/ybdi+RgaGg6GL7/QFC9
KbB/iJKG5Z5gHcdmzph/DqYEZnJWlPoKpJwXelwo89D0EWjkVdsnOngtiYL6L4QpqpJ4aWCsLU47
XI0KaBn+w2j6YDHpbagTtHHtox4lWEuU5T6UXMDfHG4i1fOS19lLgHDLHId8/IdaFi54oZ+0z07X
5s2GJo3wXPNc/yJ/uUDInrGMMZwhHLFadUyxEgwgBm5+UwXnrEn4F3QaQJKkYyMEy9pZrXpk25dB
uk0XTwfvgSPnA9wJnyxwTSUlwp63GmQOz7ku9LHzVGFdOyYhHCWOJ8y14TxlQctmoVo2ppNJgAkn
8l4zwI8YtLKoLgnwF8uaoLga1Gaqcrd9wNybVb/qFDPvlx8E40BlJR78dRB3/bQuMtuKn1KLvBKL
fp97Amnfxg0+G+LT0iKk7bnuB5kkdnZ4zKLiiBdKPbjGh1/EykF8R/QBxiSkKLum0onTKNhbC0JG
xayDhv9gOXER/0QNGhZYOg5lIMpfip9ocOCxant6Kirb0Q9eR/n1+yjQwXf54CqHTKgt5ZbtGEG+
pJ+WLaEI6qYlazHC572/yEs4Q7WAPbLIh5pGHck2aEYGibYl2g5rHDCmr2hfKXY61rJcRUIoCwSz
PEaphkyGLIZTHuJgOnKgLcGNBnedwMGx4o6bs2KtWVLS6F3LxavXKnZwWHJtTOvwrUOxYmpXlTR/
UdFx1TJ/zpgokB5VgSRJAZoZf7yIv+Ha8TP0isgM3WtRprW/rlCGPmfOYrazVpBW3MNm89pxxX4q
l9HiyUr1B8gk/6CVMywXLcjTYqWuWQCB1EjefMc2CBuLUwR/mTR8snRsudyXMtXhx0IhSJLsXHeB
0GI4/WG6SKcAgebH+WvdNEl8HSwcwhSkgMfviuVlcHJ++hvbhbrw5pvSSbfROEPKpaBO1/0zr50c
/3UF0eHD1QmPJ6Gc9BdHTPjZzZNEfCkXJyZi5fpPjiUim2yEHkfUtXLBv1H5/vPMlGAfe4pQvppw
CLMP/E7A6oxoC0rDw9i7jU3sElvSBYNROvmfrp2QYg5nIr7cWkXy2oNmC5+pomXm4smJvufRgJDy
nPBC30R1bp17AgDBtPzgGjsfkIIJdYZe0G/p5waMSY1DD/QNF8P8UIm5/SC3kZmXIiynuYVL4fK/
vKulCJBccP/0rNbvQYKAjjNwRECyBkXOr65auV2Ym8nfJEyE66WPvOwnBi96MTO9nCcnjxpWdkUf
qL07LFxDATCqfZoNObuZVsuj43J1JdXL8otKcBP463rqwkcawbl4E0hh0Vw0VfiLDbh6Hnx3hJ4i
qrEbt3z8ln2pIzm1vxxQTtbbRHzdWi8E0O6ltKDljVsySdaNtEbaN7wx/Su5n5bHdqRdyPVD4kQI
22N78MhLj5AcigqrVtQV6hpG4UQ4j3nLEv/QogRJcwuShbqVWLibrSMl8UggqPDQSTtPbFmFVSZP
ngXIz84MzR5ba+l0eEvyloQrd5h4zaYTqAuUNghlGRE+a+u0SqoHNdkNduiQk5n2DECUTcxwv4kX
Ef5Z2CzRzs1T8Ja4fYfto4CyTbzDoiaVW6FbrrulmqINk5Hr/Y5q8sRrSNksi0E8ASXBwZppVk7w
GVapTTAR0YBN2YvXW5SSaJahW6LlbCsnt9oKiGwDqyXJHAB3DQuMm96JxNLuScag8ia7ySMzPoKr
9dYeS7lXLPt2scu5ndwX9vYcftfgheGAAC+td+ymY/K0FP+ezNTUb1Xftiw/8mFOMHreIa3MuBgM
dykXVALHA8Ac6IlJ+TVwgplrWERucXbyIes7IBdKWh8Kwpr8pYYIBGef8N45AVjDLKgd/juCHlLq
6xKgFb2nXJ6vrhnsYln5Hq6yH9sOcj43DpYI/DQIvuVAuqAPgezwI/7kW+MsH4QXggRMUl6lw0tD
R+QLK1yTUJgRJv/AqQ/Fs9ahD8wd48S+tPgMuRVL7Fd2y6/yRbuXQ+OEl83fc0+bdVomLFtJqXqr
cE6whEs7YYRgWYGl10mS/EENSfNTxmGEDODgZSC9mgW7IBxRnO5b8PmE21y0H21m4h82eWHzPfGi
oCIUmznXIytu29c6Tj16AlACb7HQCAQF9CfeH264fIMNU2T0uNiRM6SGnoYixaEjBlyyD4Gxp0O5
2OrcplPcv+I9Mt7tDi1o973bw1DYqEHPdMcMMeeInxLgf6GcqkpfWDe5/J52QQTWs+gm2s/QMH/o
oWIczcM+Zc2UDzsdhfKq/bE4urLQW+3k9m9JypBoP0EB3HG0GOlLsLi0kiGO4RdbeCR3xCZsG09X
tuydpmYIGng2QgNtg9IqUDIZshO4EFssz62F62vjV2L6rJPKRPuCmtIZMFcc0ZDh5WgSawD8NcWT
HB7wIuhsiF3zH2fntSM3knXrVxnM9SFOkEH7459zkT5ZRqWSa+mG0Ehqeu/59Oej5kbJTCRRAwho
oLPVwXA7tll7remvjIIYuFU1m6KRrgze9i31KXPmOcXD2HSaYRcfKdbZ09mnHzUm6Blt2PWwi+Up
MLqKMtJYPFGazCo6hIxM/mgDs/hkK62qQ8o09sYEDkjhLzbZ2L2YWdU+gimyTugjKbQSxRq4i6yH
GWF0LGdO/2dwKTlZN32RTRHCUCaG/ougPdsgz0S3quhSjnDIuuonnCUfCcrM+UCxiTVOFTtSMGSO
QbcpKmwGLcJppOYffAfCmHOIiQO52eb4157Jqw8glhyjDx96ssfdmoBjOHohtzGg4OyYt1REfSDR
Omz4wB1PqTkYMfe+q4yvgD3zqCHnEJXkBaYJHKc86XQ/MEI0isB+DyA3fJrqNMnhWbA75aWb7B75
utIxxbuhVBvhYsvoaSQKq75VKB29xEIpvM9W0SrAZiRJn3PgadqhpC/ETYU5Puv6SH1WCc2nkdCq
hjuEeuyWfJz2k1xLHn5Ce2P6VCoWXhuxoLXNbZb1PVqY4aeais4WWG5h/KQOMRUuSqnOQ9qiorSF
3tahJhUhO0VnMzoWDwgsxC+8C3RKERJIZR9apUMlO0ppszzUqTXRUdOHXNHBLWFHhPJZJ/+LziEK
uOiGqyZ0LnVBkjzaqgnegwbepQuEfoobYVrRzud+4uqmRmt9iHoiSzhTpp7oXo7KS2GPCm3P6ZzW
fpxAt0MvFtE4hGiWY3TfVBg2449jPcQ+bIOiJi1h9A5dO/R9kVOG7InBlQ5lVbGViFekyqbVC2oy
pY3yC9IFheaN3Su9Cf5U/m2Jqu3oouyKka5OurSagexlDowuG3ddGWRIU0ONHKH27imU+euPoYQV
8XNj593wBF5HKfyfDs525B2opXHBgKBDH+Qf7Rb4M3p6KR3Gz8R6E6IruiUcP4FXA16KE+oxdGIY
I9HnM5l9e9q1uZZ/Cys1746RrpQUk9RS6u0x4iFr6R4c6FfKtlYKolSeKB0Fwdeg07FYpxGl2LE4
qBlwPaP5+5//+L//739/DP/j/8pf8mREuOofWZu+gAVp6n/9U1X/+Q/M+vyvzz//9U/CEAhJDQuK
Gbw2xxDm/PuP768hin781/9Hxn7a0AxWfPfMpix3RD79MRGJ+sXUiCdoPqRtnD5+JNhr4YxEL5VN
FX+IqXGFoJTuf411+TGaRaobZRCHFlPToZq6+BgqeaPZ8+5/jVVQHztVL5y/VFpsmr3WpWN6RDaH
7uQyDnAp3jgyHAGGoQlLmhKNBs25XAZNpxKkBEr/BV8xPlbpiAiPCVbPskz/se2VH6qXFcf7Y6rz
//SPtZewCUpb1cmcw+9nsf6Xg4KeIpUESuUVuZe+frJla8IR2uhGuqE2SwEKxjAUCDb0Txnqi6HR
BovsgeEkvM4SWjCUQVrqGWmei5NJsjYiiVW1OAXIqc5wSQVx83iIiu5Dr7ae7fopgc3j/UkstkwK
R+qUog1H13QAV468nIPGAk2G34nX0VI7UErF8A1qxG5fawIqNIlT89eoaf75/qj2YuVUTaiaTc5s
PiiGKhej5lMdB4Zn5h8StJdpgczs9LGLaXSkq3lqtiSFLWrN6AufAxstlpVjatwYXeqWzmnVdEs6
+uWcW6C7VV2L/IOX981rnErjg1/PqGHIL1eGMm8NZRuaBJ9nOox4OVStSYWygJ5/qBsiywwQyJbe
purQxs5wqCxhf7q/sMvtVDWdAwns0DY4l+pyagb8QeVAN8YrGqO0UQTOXGwhj7EFZ5qdSPtTPTJx
j++Per2gjGqQxtdVDSdcn3//wwiR42CilOBe8xgXfTMp5r+Dmgw2tTNl+vHmseZjalq2oUJxqy7G
EkgdGrTRea9m0MOdISNoVOiOCx+STJbibWZFspy61FXL1lSdcqs5b+8fE9PpSTdJXc8yUDO7AOyA
38e5OQhmIo12OoJ1RESTUB339yepzkfwT9Pyn4Ftk13EjjpLe4bYSxiDyfFeLd/u4E2UUC775FkQ
U69RIgj7qfqemuoXfVZj2sZ1g6KEB3lGhaU16cHoieW8aS6gjl2uPt3/uutDzZPuYPlM03JU6AQu
V6UMCr+vIdF4HSE7HDdBapKPo29bf8hq5D3DJC+/3B9xaWlZDovIlx0QkJQYQrscMSBMnuxA0V/Z
L/WLzOhjaMgGgNM2HdL4sFmddFOheE8bTHMI0UHe3v+AGyccQ6nyHaS1VFNbfEDcqbSrtL71araD
dk70mhRSkXiAcbt2Zajlkz4fuhkXhIEF1Wbwrl1O1o8GD0r4wnwNssDZFfT3HkBlEwxSzT9mUfFQ
4PJt6MOVO1X1AJLnOdiAakpP9+d8baQNdtfgYwQzF/ri8Ddo9tBPMBivSu9osBgPtnoukuQvuvpx
8XMIdrtEjDt6dcP/YmSd99QRnC9h2gur6Ux95RiFrr+C+KAAqhiDtRtIPB3sCXpPqlHvqnQwfoWl
XTzcn/P1Phs8STyHGBZdQiF8ufa8SjZtC7X6qkV4r2rU5wO8U8G0k2Hd/fv+WNfXyLQsgRShrlFl
Nax5/f8wLkiK5wY+svcqgDMeRO3MQVxgHEFHN9tMDNGav3L1OFhgK6WFRaMpWqi/D94fA6ZgLTpb
pFT2fEUtHpCvjOQJtleFdHDoGdXBbOCWTREygsdq9BEyRLMTFlRkC6cXctHT57Ak305tK7OSrZW3
+WMQVrS9F0UQPTuB4bx70wqZJlB2DVYSjRWilcJcGJquHttq8tTsQZuy6QRlWXXKlVTdUYBLXv1A
rF29xY4wnhSayZaoCKPpwl7svgBshOB9XFKRdNAgznp6572SOqTdU6SAPN4+3J+gOtuNP+z87xHx
Iy0IxWwuvrUYsQMpkQNdKh+oHTefHF1Jj7quZVszEMM5lJP8S+n1GKW/ASBIkTbxcaJavRPELHtD
04aPK98z36yr77HwEjiQUCuaizNJO4oPKgtGJ5AyWRqg2lrJn31UeMHfXkHZ7VwFw0wzJJLomAGV
gTR6jJUPOhJUtivRs/30X3wQ4CNbSgiMcBTF5SWhPKcCl2zYEj9Nui0M38ATdJS4OJxGJN4hEAqI
mGQsfEpocY7yYLSK+DspaGrZdalOdfH+Fy0u0bxjquU4DkzU4MAwFpcf5Ailx9EfmgeVnP5B6pr6
AQ2jZCasKOB3n+QvoZIpuj/o4v2bB+U9UB3TBO6sieX7F7dIHLXkNx5KyLDTLTQdk/Pow9rn76jv
OV/tjAZX8mSlRHSGvPZHlFS7auWwavN1WxwOvFhJdx5WxNCchVmu2wRpoDqoH4IhGc8NcoTwlIrh
sxNWz7j6OpxewbscjeKf6VypIfiVPE4lyXITkdwTsljwxlPVGWD6xYygrmX/7XewPflwPm+8wAw/
jNKyTqFMQIOk5BcBz36/v5LLK24TMLN1MFPqSNlxxC+3r9ZjIYnZk3PBpyNrZBow6VjhO95Aa6tq
Ur7eH2/xoJi2zYZBQILHpNuIyM0G4A+bG2hVYMHyrpxt2+kEHaekngeqjKVP490mSUde8DeeUNue
vTKeL+apiqvgyqRLgUy/3bh6I4qTRb4bbZcR8qRGr7emUQ57iB/zlcOxPKE2oxpEAfhGhiAYXhoy
2xpTIJ8IT9iWTd0wpVXOeGcmFEtOpSiq8QD7mKKch1otGsr1oBq2UUvdZ2Xy8vpDHAH/icararDg
+sJgZAJgT0Xjl4sWoOgfqbIFzWsKsDzlDTfb+i+9VU16jFvSfTv4twfEwb2uGcaPVhca9WNDuVV8
Jq9rkB6B3ViEX3s5yyIB64X+8zkC6Be/ltCDeDtBVc35UeuwgO5VwPuYoKCtxGsBg2yw9bMaXhHU
QVPgzLbZBLhpxQhlEO57oYpzDU8RCk6pPlAxHaNcmSPQUIRu36Zth1ZnCM5+S7OU4n+UPaTTnyJQ
9skL/jXciAMM2a22QSjETs/3z+zVHSEydwwpObaWIHZdOKAakL3QCwEomXVGaTT2enNDbRFqHm0q
fpJRsVc2bT4cfxoWzj7lNKGp/LExbwvDEtf0kSM7l7qiH5r3EPcWH2zH8ldGWTrW3MV5GIJqTUUM
0VJn0/7HXSygkolAnqcuSA0ku0kZnitd+rTRUInxKN+dlRTCR7Teg2e/0J4hSreOVjDGK07mwrGe
v4N40gAbo5J6cbSFDRpiCfcmsg+u7+j9J71MwkOGArmbobnYbRTUilCkzws37spybQ3m479Yao2c
lEmewCK4+J3T+mMNVFgC8yJUM5em2pmwOpqeUziV9v18Cge6O86AfSzObhzvBajkbUJC5uX++bq2
iXNkIzlcZM50crKX+0A93o5M8nHuNKpwaoELhRePBtyz40FXfX+sG2dZA9smeDUB9GIULsfq+ry1
kJ9nzycaFSFcHcwnaXujcfCj3v8Cuh9dhzcPyeZasDfiR9ly+cREdTAUQRoEbq0jgqR39QO9hODr
WwBmhobmyf3hbh1rWKGJk/APsPvLFHAl4rGhKha4vZnwoA5xhaXzMCPDEB8gn2h3dA7A/DFGxaPv
USUY7QZ26ar8sfIhS9eIc61j+clHCy4xD97lWpO6ZI6IsbgBJWLsBg42hL2w9PygUxHS6dgeTZiV
KR8BPk5S1OQpe5ezhlj3EQEMLXmMMzv7oIHl8LaWXYdPyHsjroDisPYD5tNR7O9/8ZVHwxcbwjLJ
m+OCm7ZYuLudPgB7qPzUhYpWm879YA22S7fREP+lo6k7bUp01eS3oQZuuCUE1MKdmZPm3ky2ofg/
QdupOolLui/ARTvVZCobajKG3FWq42uQ7OMRR24UogTyPIGl6t6VqgVlgiMgi6q3qdc68pRnegV0
CEQwJKf3J3jj9BNA4bORnTZNAr/Fjoy5oPe2Dl2oMycJnBrlYN236k/GpNn5U0PV4e/7I96wbSab
D2ETtkVqy+TFYEYauXAldvvR6XZIPBlAVq3QjbIsPBRSqx9r6SM5WfjRp/sj33hETAntKqaVN4T3
63KudaIikFWGkUuiGy7+AA0oHXSIk7x/+ziWhg+s04kncYMvx5EGcH0VtRI3lvZwbuiD3KpjvPZG
3LhLc3INVwrrRVZrsXMArmXfOnHsNraeW+8ChYzFvgeO9EHzNWqPA9qR6Evkg7eygeqNF4KrSz3J
0jVSL8s70SNqwcpZ9LxK3GQvE99QWk5o3YXHyTB9uMRGCKACq4NfBr6Cbar31vP9Jb51iHgihEn+
B8dSW1zLCdSO0+h55KIjlZDj0/JjAz/yLrBVZZfWtLfSSKVvfW3qj28eeT65VNSo/c/uz+XmVoUu
x0rxIrcwZbWPe+hARyDnj8MQmb8GJAER4/Bz2k8cTRQrb/PVs+iAKyaDLqjm2XOu8XJs8N1+aLeT
5pp0vW1z/qv3k+ZBHxiJdCUKujpdCE1RMlSp1VEokGJxugyAF1ldCs1FYVujZQ5VLUr2zhYVdNjx
C43Gebgj3upW4uzMo+KAAcIn23E5vyoBUz8KabkJfB8PREMwX6HFtMmmJjw2FChW1vP6YSQMIh7h
DaZ4Syp9XoU/fB3NSps5eWJg3cH308qInnsU/V2aSBfEI1j7LEyZfZFB+B7QlEFronbIB3hu7h+q
G6sNys0it0ThQmKIL79DN6NY93xPd+umdI51A/wSColsp1eWnDW8xceMVrKV2V/dISYvcTV1nB9B
JmdhDkMPGs1BeNJN6sgMQNi2E4iWHrd64+Bhu5AiwmBtGal1qsCXruz1jbPskCMgY0PYi5u5uMHQ
POepowW6a9Pl9Wumez82XQc/O1BbaEzur+/VK8dUKV5SfSbMtkjOLNZXqBXPSWS4hjaV0Rfo66Ct
gd07fwalFUOe4dd0H9wf89aezhUhdS6y6cZygpPCI5P6HW4dInG0qJTR3lNy552NHsvRn7nogMim
0e7+qLeW9XcmwQDNipVYBEoIFxWgORrdHUUqBXRZNYpIke+RqlUDkLX3R7u5rvBVcl85tPTMXK5r
mlhtpCiZ7uoFZqhBdGxLGV89hMH4XcK26N4f7tbkCAsoypJao4Y5//7HdW3pcAthp5IwSYzpttFQ
JIPFWNlncBesRCC3Lge5XomDYhGELSPcUi37SafGTMuhp291OhtgW86iQ2ZlEtm1sfokpnbckdyE
ufH+LH8XKC8isDk5Y2MKicPwOsVimhXECL4GUYMrYYZPbfDOU5FvocwZKlT7gKjTGjPWGCJOLcLK
CDfrXNwymsKTNkV1CCO7Rz//hr8bQeIJD+AoDlMGI8Un8BaetgIQuHUILFgWMKVkYGGJvNwVr/E8
vwppEp5sYIkdcFB4NKz0lEUEN6gxKSvrc+XGsTw4PtQWgSNbuOeX403A8oty9GE/T5vmJxqeaHwZ
XrriYdw6azbFREqKhkPQtTTJjT2UQlS62+Rl8wENqPShaaCfCutJXzHE10ORiyILh2H6XcRc7DfS
CQbMSrGFR9yJrRc02r4tdciow06uWN3Z0F0eLYaS3BycRrz9ZYGn8o0Iw1BbLgIZGqDvWtlbWth8
BjLeoQ+o2Xuw9d5ulEW7Q1CtWtm6a5vI8KRV5qCKgq2z2DoJCxOMFJnjjoE9PSaF/hQXMPGSdvM2
iQSIqAXwC9y/Ttc3mTHBGlmcUfzxZfALW2Tmd+PMZkH67lVMAzxrVi9R47SyZyNHY7vuOxqzc+XH
/YGvz+nsqPGmqypgC9VevK+13RdlCT4IlfjU1J8KvYbBHT7nMv58f6Bb52eO6+cojiD1dwz7h1ns
IPsqR4m9CPqudzWgiI+hGXyqBEt7f6Rbx4dl1OdMrgCysni046AR4aj5tlsElQKmzWzQHg2r6EHt
ezjt4qzs3seJlX7tWxH9IhEh3xpa4TXPHgupGlMjc764lWQDCkVJR9OFUmp658FfiNIScfTbbQwB
Ir6ozU3BXVji1LrI0hULRgU30qcKiV0DENIpJuX4ZivDOLyfhBOagUFbnBFSupM9FZbp4mDb3yx9
yh5oLqqIHMXP+1t3baVxB+jQ1IACUqu3Fy6QpQfonHMvXd4OZe8JNT1QyzQ+T7RgzG5RtrJTN66d
ineJoTEteR2hUfGZYeJYGhrI06/QKEU7nazqlupc+5UOjfQI2WC7A1q2VoW6cR1IUlIMo0YJFGMZ
fuchAoRIp1lu4GR0YymUucYmiXdtb4fHty8qGUqT+IgEor7cviBSut/tly4txNSzfEcZIaTuAJ/q
HfQrClKG9we8YUCZlg1wkscWnrbFU+Eo8FQVRYRNUX0Ynjvj3BronTqhNKA/QTN50LqVIW8dHArr
5IIpMhJzLg4OkUlfwtImXaeD+dsHR/uga7QwCCvXoZ2JnRUbc2v7QD2QfjfxX3kYL593eLonMcpS
ulROARwAw4CSbEImpbd/3F/MGwaaQi3hNAVL/C2xNCbNOJSF6KQ75YbzRe2CbmcbQ75yxW9dBHg/
DFJPzgwb0C7nY4LUyulbwmlVkk+lkyqfESjIdn6Xkxkxaq3eQg/5LTerYcVbvnFWtNlG23jKumEb
C2MNp36MaiDOuQr6N9vQDGt+rnPni6aCtNYHuiOqOe67v6Y3TotG2oBHaMb4Aoi6nC1EElZQdDFh
HamxY+PH/k53cu9jC0HJrqRDM1xxKW4NCDWiMDWHfYS883JAmApo4+6JYrum1pEwD7uzlmneGbWk
5OAY9af787vCY1CNIT0IPIaaLSZmifMSUTUaodNKF5qfZmv4EXQ3UHXswr6nOWHAH9h0oYR8o9Mh
y8y76imfW3167jI0D0Hdryz4jSdZI4NBtYgHi3TNYpctSA2TvC2kix41LeyyCmZVkxpV0ap3ikNN
H8MJFfrk1UtK4xF+NLFWNbtxYQGokK0hBLB1uQT76d5ke2Fbaejz9N4xpKruDmVV74My91cme+NI
47PyXM6VR1Bn8+9/eDpwCUoD9kTNjVJbPNBqAk1r25qfc2KfX6MVjU+N7MTx/pbfWGEgdpQriAcx
unKxwo1jWJ01GLqbCdiFoTl32gmxCvhcCLocjxowJIPPftOoxRbCeOvB0vugXZm5zswWjjuvKcge
g5LYXL6/nDk8lBE0fgQ9oDX9r2E9K4B3gTa9/TaBpDFIq87leqEt3pc86eHky1XCXs+ihgF/3DEv
0JYXMX15MqPie39tb50dB+MLbAW/0jYWjwsqzD2attS+KkVNfw6KbrqeXinPOQ0IK+/YjaHmgr82
R/RYi6UDBJ+fr1R6oruCxPgW5tcBNc0GUmdfCyBUvz+vG1YJ3wM8zhx2SFyDy+1y4mjqZMGjmQJX
/+h0RHIbugCRfpIIS6A969jeypA35ke6lriKS8iTtqzk0BcT8ZrZmksHl3iscqMgm1jD52fCdXp/
djduBIk7bM3sHYO1XjxpdYjSnBd5aE+pM1bHgH+jx/lR6a8MJxq9ZTd8VWRvHnqYDQgrR+P1/gfc
sAN0ytnkD7kN1CEWceQYJlYWegUNlkC8FZrk5QyGgwAH8g1tUOEqAsETb2nPssuVG3IjZ4y1pdEJ
6DWBECmay62lk7msyzxI8IIMa6RZ0IN6TphIQk3og6Moptgw9oVB/NxrarSlkq3t7Smwf+mNZe7v
r8MNq2ACRIQmkrtKAnmxEfGgCCJpET8AUFB/cTLSbZFExvv7o9zwYC5GkZcz7mAlaqHsjx8MEXk7
zRl0tEh8b9PYaf6ZOsnrFBaV24bZGqj71jbzsFjcJGppWL3LgfUMaKdD6/pDT2OY/jBWkDl8dHxD
/UDpN/nWDAJiQEtNrGHFZ7txl+jFwI0hhzoXDOff/3hnokbRTKgqoweIIKqTndXaMYpUhDT8cO39
vq6mOQSyOLq4FBaW117sYdPzm0R+48GqEh2FF/pxkBIK0xTRjbZom+KMpGDrHXy0KxEbHjKe+VNZ
0nY8oWdNX9Hh/m5fmy6QlJSX5qIAZ2rpFeP0xJM3pulDhNtfoltajeGWJVLfj4XRv2ubbK3X53q1
JUEUxpJ2DXDtS7QHvVG+IZQIndxgSI9ZIsJ9aaT1DsB/sjK56xMlAfVxV2YAGs7x4kShG9sgfURz
W2SW9fdADTO4Pbmi8PpkDZ3ngZbuxOjAo3h/UW9McQYU8oKTSwBatHgPOrNoI8RtPRfSKihTSXWl
T0hSZfm2iGOAD/dHu76wc3bGIFoDw21hJy+Pr6RzFS0U8LZQ3drPCbRoe69oEbBBeRw+3bFtm61W
zMh1Utzej/uDX091rhdSnGW+loYTcTl4TpuH1SOK6RphSlYvaceZ+zN5TvywXPEers3fHNiAJCCj
OCOFFp4ZAClY7BAJchuvJGdqJNqxB76yf/OEZvgHRh8XUOOJvZxQb2nw+aKp7o6Iv7/0BYRuVPid
fYdM5dvPiWHwogmyNNbc4rFYPCu0kgK00+hCMpQdgimFkxoWcBqV47Xy3419Imaa8fPcIx7RxZGM
+kxBRkB27tha4Xe0v5KXLFKSnTJN0cp5vD0UpHq2ORfN7cUKohBSCNiuOmg68+EFSpHspOV6tode
fA0Hrc5n+9JRJtKWpOzEXFjUliAPWntF0Jte55ZN05owWRodMqeD9yHXS+OrqDz16Aeg2jZVShLD
9HlSdkWq9SctQYwGq1ogVYso7/0zdG1UDdo4ZqQNbrV1VU2w6w5JQyft4UPo0yOss9W+jB30YRwb
EwDX9/7+eNd2jpeEkBAXjRHxRC7PbFqhVadFKHBBdgCthjb6e6v1YjeATAYmjuEIRah+vj/mjTnO
zuDcATVbcmPhGLXAPLIEfk5Xwub7lwKo+fNQBhBoQgdxUGvE8+6Pd+NU4RU49PLSKjr3ZFzOsXEG
uHXSsHVrSKPdDHLkMyn96WRZtXr8L4YC0g4ogjD7qs2kT4qiBF3XIN6blM+N4Xtnqfjoggqv+y+G
wszMaXzAiCRvLmeFIngL81XUuEMX1i+2ojpHfF31IzkOe2UBbxwSi7wzECJyUxZ92ZdDhbBsFKK0
mFU5QD+vVM6pt1B4tYKof6rKEbKqKV+Lpm/4O+TaTJIVZBNp2jAXE/SdurKtVFRu3k9gWXYQnnhc
RIF0zfepUmlj7Eqv0dBWDVQyGdAZzyznMvF+ws9S1C/3d/bGocX54mEG0WOS15l//8PTa9sE8eUq
BwwO2+/4vkH8IDhnVQknHVGOAiFqq3vJ9v6gN04uqE8ap+fuNS7qYuGteiTTMOm1a8l0OI6IgR1C
uGBOugJ/0v2hbs1vXmfiUAf30lrkDXqkFgOhjhWFDGRKsyn09pmaZecmgKwyQHRtZbxr14NMIy2+
cylqrpsvnmSt7QgcA6NyHQwADP10uo/IZ5yKLH+P7FF4qmcFMWh+6pV7c3OieAO8z1yaK7gFpIXZ
qKAZ7A61EX7kOPUvdJwYIJbjBHrFotrfX9gbcSAp6vny4PtSblj67RHeRlE2BcUTOrOAmkUx+ukJ
ImfbsW+gm6krBEv8MbShmEyngZAp9f8dV0r8jU+qV2zv9YniRtFuBKCH5m4SKZfHOBghOYeWZiLz
VvY+G9tNz04Xl+NR1Gq+dqiuN3m+vxgMPC+CymUVuQuqaNSTUrhqmZuwZMRww+/oL5KfRhjFPzom
BNyIYUXxrmrjYqW3+NpqURf4XcOey7q0xV1OFTSTOkKxJFyKJOXWqqPim9pX4a88U2CXcWYFY6OJ
7O/3t/vGAoNHx6XmMdVwrhdWK4pKPqVHLNhXIZfTo8Z+l6VavbP9Ol05ybeGouVzdm0ZiV7iywna
tVEGukF6qs9j+S2zhvEMeQokhAISvvuzmsOdS2cJfhAODTGCTcfaMpHj81TOPPuj64M/PlBMNSBy
zoxTAsDwhBQvcIBacU5KVAywTRTZ/v7wN2ZqoebKdvIiGKSPFzOFljedG01dJ4WAviYY2fRolWxg
l2tXXNBr8wB4G9irJGVPa97SOamFInFB49LtdKhlYDiCXhDVpkOKZBI6VlV4uD+1W+PRlDqjOqA9
IIC/nFpFFgjV6qFwEWfRtb2W9ap19OGM/pIWXOSHiuuSr7xlN5YTnAF3EpQDgGBTuxwTJCy6gAGa
lH4lG7jkEiOrXxrY8n4UTtUnb2y9temCxuuSOj79fCUWozWIJAokujM3dfoiPU6lcNKDnIFgT01W
5uo2J+O7YuZurSp4rLneOpM7/PYt/nityQkWXWKThY7Rh9tB+h+jqhgi12UWPzPFWYM73B7OnrEq
8wO6PJ/qMEsQOV7qVqWsn8ypLg7NoKU0YZXpsVfqNQ6Bq24DWJdNfSY8mbHxBt0alzvYZk5nIW08
ndGS8TXn1FW4o/HGRsIkOcACW9kPNslq8SnTYXgi/2M3BSrh1QQ79NcWmQD1uZ9sG5VrUwuVrwq8
UMVBdrD27hVBB+6xprvAr7b+4CCKHXhVlLyobWRBLJ/P7QHfbAdg2WuNADD0b2EAedz9azH75H8a
HGp0YLdm6AYVOxu383KCsUSBdTBH7ywEqKOIF3sbmGP6+f4oS7PGMhJlspRkDkFW6AsnROR5FtAK
Ls+od9XdqRjh3d2msjLh9m5hwc18lc6+1LB3AUCEfW8P/YplW54cvgCfiz/YLJ4oudhItYUW2Rxs
/TyqSe6jNSARR0U2OfDb56gRSZtt5iKjWLEAV04JpgMLhy2nWG8Rcs4r88cFqUqklafU186oMTUk
w8sh6z9WRtX7B6oUWf8y9XFvHzzF8bxDAfkKOmRJEftPfUGNYh9A9B+uwAOvHH6+CXdLzvhmespo
+bj8psA3fVDGxXhOitLY5L5fPQxUprcGTUdbtCKRDqJTeGsj0kUONPaPBXp1a3mB6w2ZUd4kxTh8
RGrLQpOKf6SEAIzPPedlb9kMiEL84FpW80OgUL3i4S89pHnOc06FU06GhY1czFkfUYxKte4cmP1Q
vcSpk9DbFYzw0hwgiA5CNBAroLPBFgm9cKRkjMLEymFYPgd8A1A78juqwF7ikF9+A+z/IYIkendG
b1D725zG5HNSBclzVQdrGJHra00RCJuF980ze0WLMCGbKOreaKEazCyEO8p6bxLFHu5f6xt7iFEk
vsALI4pYJm+d1MhAMvTdueuK8alKaI+G9wOdn2QQGxuOwBWf4cYmzhw2uCj/yWcsNtGJ6HPN1Kk9
S3av/9jFOdFMm0p6uZCOTM3EpUFQ85CbRI164yeNLt7fn/HS18VcEl3gCHKfObZLcINZxBbc7X59
5pBF6D1EejYmB5oTab6JSwv+sEwJW3RFU4kw+xo11bUZ5RWi0K5S/eEQLY2JHjohCGJ/OKe9Hrmo
wbTu1CN9OzSI6NRKEuzCXKkfqyySB6mGyooffGN43grqwnMWBLa4+dD9acsQMs41vfUAXsPtv/Hr
loa4SWgekkOiMoIjlFx+T3IZUPjeGmJNB0Oa+h/ub8H1IQBtSJMI7oZOw/OyXS2w8myY073nyfLo
DuW2AcLuqDtNQex9RzTQ38V+0jqwdpnNWq/69Ymny4eAhhwe2BaA75dLADdfAdXN5JyHTkUvSBjp
Y1Ta6UunQv1Y2ox6f7I3xqP8P681Q1IgWZ546G67IBqscx2XiC3nUnaon1a0stWFQghQ++WKF3mF
pyHJxexmXO7cyQVw6HKKaiFTz8MsnmVDJuYFFfYpJ/4QI2Vyq/QkNJZlkFPLAE8ThnjPYwg0eai6
6oV417QhpYX6AsKPyAtWIs1bq+FQljPn5gbgyssDmEATQM2e1UCXwlX84SMU4uXe60T8lBZK+Gaf
QadgYtKmB7YVQMTCN+qzyGoQhjLO/hClm6ChNyT3R3Ov+uqwGQU9qPc3+/p+AXsjg0EsTxcmLvzl
yg8664pgje+2OfoGm6nQkCqlO179buZe9lh2hon816h3n6CFR7DIQcMkO93/hmsDh3FjfKDowFPx
Cy+/ITWpK3uyBq41qPmprVGUj8MgQbmBjEnmQ3uYYJ/eWN3lyFHdnYFEAJkpFSxuFY5QzfGHyBkV
ckWjpYMeoKORdy0qiUntvBWP+p/hIJ9kWELdJQ4vpcRGgqL3XRj9nF1Kxfbo5FZ2gF5gjWPj+smH
A4mDapOFn8tIi5mpRVwgc6QpJMKV+gzYS9lkqRl/nfCxV6zzDbcOuwxqkn488AfEgZdbV3gSgVG1
Rc3NMKaDjFH4zEx/2hQqnOJV3+vbaIAuFZ45NNdpRkKd1wkO94/PjfkSSDBPAyefTNTC3fUSxRdF
5zjnpm3zQ98b7+1xih49ACm7+yPdsAXkSXiLZ9ILDPLCTIWJY0wG7DbnjvU42mkmik0lEUzYZl1S
bRM/pZf4/pDXk4PTB3eVXDARPfO7XOBw0iHs7xUo1QZVewIAYdCmr5YnmsqaFb6JG5s5Z/PIOc2V
s7mIczmW5vep6iOucJ6KerT2ZVmLX+RH1L/MLkYvJUqTBqIUsxSbaWzF06Qr0RdEAvUVk/T70FzG
h0SZuFuUWmZuFrFIm0Rpkzk9TMdoooT0ls0K40ruQhxumR8nNCMG2P+9FBbxmULm2Dh6qbwOqJaU
j0Yv4vJvr1RGwzXDUTFfe9RMEZip6lR+t6LW9JHP6WXAW+G1YXoetLFoD47aZ7AohxViQ5tI0xDe
RCMQJd4N+jnh9BXln0B8ChzkCIqjWpV1cDD0uANBT3eD9lWg7fYDTizEEG2ovK190kd+/GJneYrO
HkQZa3yT1+eQLgFcIgsWHeKZ5QIV+dRIOsrL81AoNnLysIv7uqW4Dih+cBvJ5/tn8No+Q2o8m0gq
I5InerEfmcw1lp3VCuvCO6I9/zr1zXCiSJIe6hFwrxi8YcUJuT73uL20zHDi+SdNsZdnUVF0JLDN
GGZXFB53YUWJTWSGuRE0nuzfOj2wU/hXdJKBayGbdTkUYpdpFihpch7KUfusI2jh75rYroetZ2nt
cCy6AcDyVGFNV0a+ditn88xDD6SUvP0SyZo6flpV6GicTWiBBhrVfQEURfHRdKGOHB9sPURQsuyQ
dp2wcIc3z5v+c7gJKGeyzMtIyldkWZFmG85Gl0rIum1rT1g8AGkYkWJJ7Ol9Nrd93x/0xr46VCeo
spGH5Z+LxW7BTde5RKba0oagPHUZfYMnoeUBfNn12x9d0tk87qQnqYOTu7vc2dBHEGJU6+4sSmHs
zRolcdwbZzNF8v9zdl69cSPpGv5FBJjDbbOjWi3LUWPfEPZ4hpks5vDrz1OaAxw3W2hCZxc7u4AX
rq5ihS+8Ya3Wc3NGeAOB9TicS4AHwG6uh3LQcZ7GMmpPAuAlFptZtcMAcHgaQ1V7KJIsxWY1XQOY
3iymRKPIQgZ9ROD9y9jUoWZn0txrTm0QooQ/x5X15FSTJxBVE+HX+1/uJlJEdgk+KtAl0KUSVXA9
w3hKkrnGq+XUNYO3w1Q2fcoH4W1CdMt2E9TF7ZQSO7pdIT28K3Pl7b19nWQGBuQSmrjJZn398z8y
wTQGI4UDUnUqDejxiOR7B7MYMjSo5zr6AGMs8ydaUCa/AL/xLVbFlY7TSLKGHrtddPmpqenTSpB9
tsWLnHolBsuuVp/y2UB6ou0szBDwCd9k6Nx+ub/mcoNevYQSeOhRIaVDTg6yRNV3lo76ZtnWJ2sy
gLUWuGkmG0T8UsxWuVn2ZlQF2soJfWtMAObEOfTXSEYW4VRoIqtR20F1qhpLREeRa9H41a4V/K5L
ahyfHCft39sDIt0hAyRotSjaIuS5WNPAyUYl7ayKKlVX/mPDp/LtObS/Th3CHveX9LY6ylg8nGxk
IiuZZV3vY5HEgW3lHVRuvnDS0agVRRb6Wd021B+VYNKORqR7+c4VwvtqqaWwdlEa680nBWfTINk0
RlW2+/u/6o1FJ6wEhAUEnpLhUnMMBZe2xfQ6PyVYvb2AT+x/kOhHygYMX3+g5h827//MVGRJM2nh
ys7b4jOLYrYcpTTyU5flVUOjetTibYRf2/wjMFPzm9FiJLkSYb4yJhf7mT0F7RgGBVt6eXbUdDBi
ixbEac6qLHc2MwcnFr6Fh+GEZIpsQehRJqbowTBwL/po20Uy7CuLSs/TVOlo6LTWNJR/a/juGL6w
tDZ89V5M8PvpbMohSF2qXrcbIs9DiA5XsMHaRAITsy+qM471sZpt0a4kQW98OymVSwxBLwNFAvk0
/HExRaXROMVYZUB0y/hYKJZ+TJV63OnC+ircKFkppcuUarGG1D5NaCB8N+Cri3tY5HmpiThpTiqt
vod0bJtz4UxrPRpLHoPFMFD9wFHwpPFSLwUS68hDumquhhNGLL1zoiRQoHGsYjiyr1yHfnegAOy3
t6OCb8KXCjlV7SEkVkNj2sCc9Xs6Yz7yTL1wCL4NWuRFHxITR7hpa3mFQS9U6ULc/1Lich/j21Fg
04aVpn2yhpE7HW6oi078VGXGzorToD0AuafH50nx8k1RFxWsQNAH+jEWZq9hEC0ca5PO2eR8RPVW
RY8nyLz5R1viXosvJkZfvwpFU6NdHuimeIo8LY53GV2bwY8bfIK2mVvN47fMNBGYiXW9/xdHinx6
mgut7c7ZFCkGKrZGNGvxZoqKQnmovQqNoY2mo6uRboB4WN4TOoiB64/mhDHR/QviJlREIA4oAPxg
KhMomCxqJHqjqFKFlPniMpz/UjBob5xd7rpD0j6K0UpCKTmUqU9zkucNL6ETI8Fw/ze88fLBqOW6
YLuT1yxzUaA1rAN5z6lF73c8NkIfcRAPozjz4fA0/9wf7WbGErVMtUR26qUwzWKfQ2NH/Iz2OQKY
dlJO+1IfTOmqBywdp78xTv9pqzDptK0S1bnY0oXWqn/v/4Q3JgxOnJlCl7ZJfuSf/3GylaHOwEdP
FdWNsXgx4Hi81FjhYMaK4cv/YyggmpCFCCvoXF4P5RW5M9lxUZ8wry2D3seWzRHbGOO45q+xTjrz
vU0FCHSk+OCFpN6hvSwSDV2ViAzi8gmXuuaS15jUQbk9ZVrdXfCCRd4p1a2V6/82Rpa4HLaPvPy5
WRZf1EwQPcIsC7faeiq6rd61eu3bipl/7cNG8Wu7xG4eo7Gf71xaSWaT2uA8rJRUb7UsbZsOsGOD
rCvMi4Mb90NM9xWfzXYtuLh5Cl6HcghSab2iiL94CuokChpkPOxjEynVT7Px5nqH/Wf6rOetccqN
uV+5Ft4ckJdH6tCDL1m294wyaugaKPbRNudfAYrclwEXsa3mzr9zXY2/3l/J2xgcODWvDgVTviEV
Gvk2/XEgMMyZsb10zGOpKulHrbPU72ZHRLNL0sJG0LEoSvybk6ENTrritNpGDdDJ2mKJq+/u/5Sb
oymR/iAIUNAkbEKm7PqXeF1DJy7GfXWYGzj3RqQedKspDj2QmtO7h7Iky0u2NeXOXRxNnHDxtkdW
8jjSnCspEEWZYX/GeNrRf+rIVtfP98e7ufgo7UjdH0kEwtvAXWyihObnNKpKd7ATe9g1uR39mlq8
pagy1YfIFPC23TY8m6aIV3Is/Sa2YOfiMgCWh1ouGgOLobNidmv0bdpD5DRIQHJvUPgY8GFWjEDs
MHgTW9iu6PtoTruPhIaDZhXQAcwwY8QqJz7ZXYm7nImYKH32fIseHuJhuShPGYLPpGZehQVq31kf
LTGEJ3XA+TALav3J1BJn5ba5ORpyLthdQT+nG002c71DYkAfoYkJ4oHVss9RVVWnrFQTP8EdYo/N
WbyyTW5IB4RACF24vFqSFUk16XpAwgG7GETSHELTjMR+KsqIjrARdBkSl/Nc6eHnERHP7qF2gjT8
0IG+z4gVwIY8urh3qF+8MXKVA2abFNs2CnpK5lpu9xomXEV1NukVxR6pCEB/yVocGwXtYKsdu/rQ
4N/woDWTvqnrqN40VYzbO9Haz4Ii8E6dB+MylgFpJqoP27ZC4TcXSXLQOtXdamaIQ1UUJR+x5Tb3
jWVV22Yu0xNy/+kjnoRYgyKh/NVrhb5PKyvdUnbVjiJq7I2F2eoeBIRyxER4Wtm/Mme5mR0XPN+A
jIYyweILaC4aQqVSH/LQKbawrbLHVxfxUtT6Nki79jK6ltiqbdc+EktFKzvg5k6Si0vBCTosHfOb
NzyttUJTxqg55OUE/rSK3UNUV7Pf28ZaJnV7R4A0pStgEDCQDCy1oTUof6OwjeRU5apX91stTZxg
P1j1mOyNuQzKJ1e3E+NHEEbFDKKeAuBaEfrmNXeQHuHN4WwRRfDP68WOrXRQM9r+pyrNxnMUlo2P
m2hzsYa8emhsDrrSzvPx/t345qBMGASZvPaXaIQB0djatcP05NV628c+vFor8Q21jSJ2XzXPf6e6
niepX6Rm3awJkN98YLSA2F2yPQIEGHnK6ylPQy30UlODozIgB9ZZ2JvkvZPuqDSlK1v5dihqifTw
uEpsSWJabOWIdMaO88k7lo2dHSki6h8R1HCAPsTj7v6a3lyUkorESyoBJpaDoMr1rMIJV2TVCbwj
P6fZhajVH91et8+zPn2rUz1dae+8NRy6DfTQiExUOIrXw6VjiQdTBM0ko5y6U6UcUIae2lGJsM5S
hLMG+nplsPxxK8BAoJVFE40Ynn8Bx7oeEOqbGpjGoDyao4mmZlCV1fCY40iT7qOudysKiLkT5hsK
amG9qR1VFH/hATyohxTXSPvsDqaKqCwGJujLJjQQ9gSx3fxdkJb+S1KJdWsyWwCYZxLYZGfaqT0d
LKABc7PFjyp9HIdUtffaKNJo42EIUPlBO44TZlhzMCpPHmTmZ0RKzO6YTHAYfVS56XmYASiHo5MI
a9zOoJTDQ9wGTk4SnmuzsQb6WFwosAyBeshuG4BMCTNaPAy9hRU9tZ/wUc2M4FDX9be+tewvRjA6
vmPCoUt6B5jm1K9VvhYnWkozAeYCUICOClrCS4VMjRzytbKMWlmIroaq/YRxo0CMa/WTFpnDUWp7
7O/v+DfGRJOTO9qQGx+I3PWOwEA5FtbsVo9j6NrHMEa+oOiEe64Tc0K/O0y3oMlW68ZyCa/2IXVN
Lg+kICjwIb+3WOJukA7UmTmfRVOB16WHZ3zqe3fWMe9ps5JWmjZFv8s6GP6qUsXAablsMtNHQtz+
FOJ7jKhDAvferyq7aTYTuqFPZlUV9T7II8e5hCJ0v1lzrYcvZZIrWct1DEAN4fQsMvAuz6Opei5b
1kNsvBDP5Seks9pk20+t435RceAttpVatuKj4YpZ+1YPZZ8/OliKpVRWgikt/SIDX42E+ex1bEcp
IR8iE1jjaIHpwwCS8hMFPjQ8fLWyBZgdR3hjtdXCpqi3Ha5E56aB1LanLpi+9AK5ug3N8+GEMP2s
7mLezg9jN/a/Uyze/ilny17rty2uHmRmieDlPgMj/votrr+7R7ukGSGnnkVXT58sMZd/tXpXn22D
dqYnxezu77PFJc77RF9GJvNSqguu22Kf5QZKQPookqeyUcN9aSbZeZ4jSA416mvvHIpOHacI+WLy
Tmrpi2h3ToOqgE0bPFZkgp/VeoQ1Z0ft92wc11gNr8XoPzcyWA/ECtjHHCIU8ZfBR0scp6LKIM6q
WbUe2IciyA5BNGqfOrMV6idUVZy/hsbVQ2htQtP2IlEKdYuEZl5u48kU6aaeS9d4SqLB2QsVwtuG
GNnR962du+nRmMoqXTnyN/ebRFGg5Mdphxtxw/mfw5L6b9Ub56o0p+9gCMRD3xtYv6tGtqMaou8m
vfipJLVYKezIhf9zscgYJQ2D4gMEMVBkiw9TpI2dDwWnHvRKfx6w+b0MrV2tTG8R+UrLK6oAyILz
6bGmW0YmvEd2VEbFcE7dqt/lZjlvnVn5VYksP2rCap/DLo73UzxDsnREsrL5bs+VBHaTVrDLJbhp
UdhJJtxqvVnvz+YwT4hx4Bvt96lrHdCbDfdFXdprpci35iulgqSNqOy2yl/0RyFinIq5VAriTtzg
MSfX3QGEjJGNkETRuwyrTG02Y95OH9QQR59+8tb2083RRltHhqGUrGj33pwBRUNeH9aXdm6sud8q
qW1vSEz+bWdvjcX9xlRpK3CmkbhhzCVQrYXJmBZZ154jJaywvqDxoWLfvJ16qC4pQM29pvb1UzE6
373RXssYX8usi/0r701YdvDoVXQzrle6KbWgndqkPVdeXXyrwlGpdiCvo+CzYeCasAEFYv5ytLlO
Nn1r9uWm9TrTQ+5UD4yNfIC1LyEdpv5YdW1fbc3OSh/cWldeeFm8cpe3ElDstZiE2VocBgCqaswy
HBzK6QVRaU92Tt53v8zCVlMfoZvyI9KierpXzWkSaAx3dX6wx0iz/a4dg3d22Jk5u5mAH0NESWa/
IZGo2mhpVa2eLfzSDjlCnZveCfonWgPD5v4NfnuIQGJKrp901INutLgo6qbXrInC9rl0+n+Likw6
GELzlc2ebCyhln/fH+8mCOL6RiqPMwtWH4WbRTITgJkbMMdFvjHTzX9H/H52nTt44d6KjYvThcVX
XczxSr1y6VgrtxLvL4BmarI00ZcVRGcygrguPfNsIam8FYUZnrw0/429DpgqjJR8q63yiyY0ZfAd
KQY8z5OzAQAufhTu4H6s9Ww+GCJaUxFZljZffxjvGg5AhAcWGmvX+zynK1xOQjHOZuiODwkh/qbU
Efwe7DT+MmjV8ELK/ezatfUhIkR8DGLL+nr/i9zeKbxQdPkBcqAryPJc/wTWIclwX7fPQdXNuwjb
l1PYDe4uHON55b144+OD43gF/iKcxee/Hiq0etcMNZIbI0gp9yDoeezMMfErgRKGivr+D1fBOPb+
/G53OOAYwPzUx6j/E/FfD1p60eDN3HLn3NNqRF+1n9MUxE8mTOnjFCfGSgHwjTnCMpO1GJTebhtI
NeyyYIQggWS3lZyboDc3MWgjtOWyaj931u/C43y9b4qERoT40NvQCmR9l17veo6WgD1Bbor5y5OP
RZe62raByfRLRJEQz3AVrHc2HaRVK4AUghqpAQaoQW6rP97C2R2tvren6hynffYLFxQ33yp1Ky5e
knTN3gv66cd7Z8nLJ+ETKpeVFNm9HtEZlSabxgAryb4qL3ozq0c6FPULupIdWozGmrj8K9v5z0dI
TpGslGIBhoVIci0OZ5q7lUa9vznzfyopjBtmm6NXPCg/DCUxxQY+I+S+MnHG5ypNLXOjIJXoHerc
Gb66mR6mSCvgVndsXaAFsNORZKumTnvhZdPeyfqSnwOECeJZqHiBb1s2DYlxe73Mcf4MAdSHpPpa
3G5DF4bDqazx39rYKJN+tWeh+IPezS/v/jSA6Kl4A0QgzVkGRq5VUAbjujorTjhou7FVkn7rdcKL
LuNQqrsEW/Tg3ZseSVtyeAZkXwDsu94O0nQ7DxwLA7MpK7+NA7lVbPT2jzjWA3UTu0rz6f4klxcl
UYOD5psEo8pq9jIkakybQEFXprOk5B4zGv372gO12WXNfLg/1PLOkkO9OiyhYwUYagmxE4GnN+iU
jOdBaMauMs3SLydPPYRF+PdM+XPlznprZkR5kOeAs8uO//VSSijJYMCIPxeIbUZ+DRG/2w6R2f6w
RPxeoU+HFpqcH4hviStAsed6tN6bYtMF4X3IxnnAAyB/GSAIb3uk/B7TvjNXHv9lJMtwHA3Jt0Dz
HVHwxXCEf7ip9lV9GDqlfgqbJAJDrFZ7ooSCtgxOO6NNcVUrzOzgeMG0uf8pX/PSP28ROT6AaShG
VJCx5F1clC6R2wC4tjqU2hDBvU0ML39qO9drN+DMMphjeiwOo8BQcxMWhUGrT0HK6JjDffosyWkR
KpeiSDeVyF3YOI0+fHS11H2plLrRNwGKr5/VxlMKv8iVkdY2lETXxzg724UJ2qYg96rx51Dm024K
URL0I0fkX+9P8nqN0bCRcpTodIPZQQGLUOb6kxZa1uoufa79NNrpMdBz/WFShmRnUM5pt4OiCKTf
4uJQTJb4Hqbqmjb5Al733w+guPXaByOwXKqhO1blhSnIwr1BlWNf6HB8E21WP0Vgi7f4Mc+XUXet
D62e96daa8JdBZ50m9iKWIk2rjP+/34IHUxyM8nao1JxvRJ5FXWKN7vq3m4DGv3UxFCsDNHr7aqm
ewiEVj1XnRPuYY+YK5eGDNX/b6NxU8giKnEVtWDZpFjmwzM24KApIv2QOnb4JQ3m4LEhoVnZz9d3
xesoiAfxENMfIMp5/RJ/vPtZXM5qZ87Gwc4mb9v3ZX7SJr3eekmwVvK5vgX/dyjCNvITutI3hkIB
kK3SiUzjEDud/iFWWt6uWhu/B+Ho7uc5WIsUb6ZGZ4CcCxwk3GX0vRZJp6v0rVdTyzvUfZM8jUn8
L2LK7WWg1OLfPy+Lri1Tk0PRx0IuiJsJquv1NtGsZqLs2+mHCiXTz7xjCSR0Zz4aqVFTEAbRrJpF
f9T7WkFMY3aOWWHXtEWVeucaE2x5F9nT+79p0aV9/U3ES9KjAdAR1cNFKmiFxBX4MeqH2mrb57nr
gq2muO4GzQTtoLbJ7zSPBC60Xf0tKDV7E1qRe1HdOP1iF9hMWZEe7Gs3sfdVAUMWy1brNNlYwetO
Ej85rScOldr+lWAneLQihK3iAWHrGrbloQ/dHEKztK5EEGFX2F318f7kbrYSWq6UYYGqEBtJC5Hr
9Q5i1yjc1tAPsG00qoENeD19eIRnjG8B7/3KLXCdBPy3lMQJgI7IASRw/Hq40p5HyM2GcZgnUyWt
1vQzT1Tlp3BMH9qsSuNNIrgf709yefewqTgkPHXQAfifS3mzNIJvAn3FOAjO50OkgYpJjCjYOI6Y
PqtGrJyjZtZPgdKsdbuW9z8lRpgO8Em4RCVBfrG8hhXUYGCn8JiRFG3BLvZ7I8GeEM0pa2OL/kde
qsW+sZ3qmHbGmib07cclIXhtttFPJAtajN4Lq6jBsaXH2cMRWpROuSstI7qkLnEaimBrVe/FeLTu
pGuDjF+oSMO5W0QU2WgidRMKuEiGQAVlP6QKsVlO6up66C2PMyqr5A798f7nvR2W2h/VIKIYNhV8
uetNVTsxos52rR3zwFAwmXRVH+/232Y1jPt4DtdAXotvyiwZjqIQUyW2J6q/Hg5aRReaKFofcT6r
t43ndLu07I0Xo4ijH5bitcd0dO0tK61ucr746f5sF5v5dXiU6iT9Hn4wTbPr4W38qLoJjYNjxsP+
0KUOduKxMhwqkXyI81bdZXH6XdIl9/fHXRxdOS41CnlR8BRIFZfrccNCjb0mNLVjVgXxi4vtpW+m
Q/iM4Jp+mA0CLNrM+UqM+uagkOoADEJsJYS6HlSP0eFzvVw/jrVl7JXcdhHW4TkwmwjiPwndtmq1
fOW6eOMDo9iCVC5JNbyLJYI8BF1sz7mpHyPAbAdsF4NNomnVwUiQc7BJr3wv6JpjUJbWFi6Q/u/9
hb7dzrQmNIN8HhYa5J7FnAf0ZvV4dqxjnUH/yjor93VnSA5uZCWbWY3eZ0+IMiAcHnYz6h2GLK4u
dVGmWDfSoUrtY+KOrm+XrvsUARopNnOF6KX//skhhUOlArsjqfpy/UFRMSqUue/sY8oePmLNXD/p
g4RIDubwLefgHO6Pt+A4/Dc7yITQOWhsg1JcbNuqnEeCtdg5zlTJN1VizI9iGPLPehnUG73WjEMd
2cVBz0zM5EBGHiYewU1C7nro83Z+TAK9/9QkuLuTEZXPhijy59aBlUInLfLJUPPYr1VioyEIh/x9
MaX8NPSQUGHgvwGDLLnUFJx7owwS++hoQ/5sdbnlGxqiwFWNJOf9hbq9Vri2acaaKm8W9Dz9+sPM
faAVjdNj9V26ydHT4eBowF6eh8YG6gDl1y+z2N3HFVKR90deRJevk4Q2J8GjYMvZGtcj2w2vZOSW
zhHjFuuv2eMHbCqjQrOm0LQv98d642yZf44lV+GPIF30UYZzeOscnVDD9duBFj85nf1gw1rwa7N3
Vp6mhZQG209S4SULBa0fiI9L7c14Fp0d0OU/8jR1nxTRPxdal271Jmq/DLUX/a685Kx3wjr1CJZs
MG2mgSSLJ22qVCvB181CgywH8U0Az2tp30j7OT3W1yoU5ePoKLaf1L31ADP0EnmN8fn+Mt+OBMeT
iBl9Bfo03C7XywzUDf4zsftp8pBuUJJZ2Q3C0U9xqtsr+3b5RQ2pVQFkhcWVTbHlhdK57VxWhaed
dLvKz0Ub/VRc8TvOxvyTlqvTytOwnBij8eK+8h6RMSP/up5Y1zmBUsSGebKlMkXdeMmjV2AQqcy1
tr+/hsunj6GordJDlqgzGlCLrdrXU907IxsjVptpI6bWlnti9vM20HbRZPyqc9N5XzbAA8CYVMtN
WS+nN7+4na0poY1rNtYpQv9/r9Nt3OJjWvixXce7dqbadn+Oy5dWjkdrTSp4cj0jWni9nE2GxUBB
beoUuk217RCe8dURsOJW6WzVN2xbeeoVJPHVMfdmOIE95/X+L3hj+zC8RkuR+BiK5SJELnNhdZ47
WCdc3JR90df6rm81/aR6ovKr0KlW3iP59/1Ri3hdYaaLrIrcrzfqGGpQOF0/WowXVePHXG1QWAlq
rMDuT+uNfUqxBUA+KARg0EuNALMQup1S4zmVY/lVrYf+EdG76Z8+dty1AvtbK/jnUIsVtNH4FW0a
26fEcMNzDQzzkwkdwadXH+wjjsu390+NPIPJcYWRSy6OINUlyH31AG2lomaVtWX+5PBSbSX34p3X
mNyeFNFBpoGPZLTFm5ioQxG4ACdObtCnySawQ9cP6Rk5m94uipVQ961PxjuPyjjVKiIj+ed/PE15
2JhGpkaILuFGcQgzQ7l0OqWCFBDsu4fC/frVyZgLWuYw10NNk9FZSR05Jy3Of2eZMT2pyVxtRCDG
d68gfQEZU3C2ZKq0mFTXD25TOp1zooMQfYCVb2CTMkhRQ2RL7u+L2/uSoShCyRcXPNSywJh2sNKC
0HBOht492Jl0Z3aHFiCcCyjOQQXAiOz56/0xb7+ZR4sasA3plEZ1dXF/Td1s6rU7B6c2rHWQoAWK
n8JMToBE15TXXlOd65uDVqbs1NPGpK2zTK7NfkT7KtOUU2L34aYBJfAbv6X+se6Gbxmabycls409
xGVjm4tKUtbq6mAhN7udgkh/6IexPRZjah71pDFO2pw+V+MM5rLKQiTtXcOng1j/ZWEP6FvwG/d2
hqKcotjhzrYS+3eaDPYFOap0J0xzuCjm4JyKMR+PvWi8rVVjZz0kzpqP3e116UGzp5dFcEh+v+xl
5UE/jg3h0AOBg72dijp8dszUWKnwLauO3MoMA6JHSvrQellWyQ0tzKzJHENsGb384GRZ4zdz1n+K
lWnaDEneP4mKRoWDntmnyowTn3h8iPzZ1sHVw3HqaCrr2Ne/e3cBPgDlQ6lBPsjG9TEt7bwhLO+U
ExjU8SGLkBacksKiTtZZ/6+huO2kygAN88U5LdO6Ma1yUk4Wz/ETBHekrQE5PYR98T6/aepQtoR1
gMGkEQDufFnhzea2ThFZiR+cvoGrlCj6yYsadeNEjXIyXCh6pok81TuXkkGB0tNio3LDY7+48eD8
cXEYY/KAsFlziDurORhu3B8KM1l74Zctl9cJMgRazGxYnCkWl0KQDk1pBUX6MBnF3O48Yw53hlsm
E7K6LoqzbZOMeL/raexhxVN7P+2mj1sS73z+GzBO8T6Tvf8WXPZlyUPoLQJ1vt5GjgK/J7KD5EFp
S8x4Rnu8DPrY+mOTFytk+JtYgGX+c6hF/NhlvTVZo5sgq+Z2mzrSit0UGdGWDfErDOmj3v+qCyDC
/04N4gdtRDiB3PvXU/OmnLp9hRRi35WWXyhluQ3TSOz0cZ6gDhTh42ABo7EKx9lPitFBclBmINII
RuiJVnzwUBf6MoW9QPmGvKgUWfjeiJoVcbiuEZJgu0Pruf6FgVMILTHQm+EFyj8knfUy6lr4PWPM
vWdm5Zp0o/z7rl4JxgOUwQmmuSufi+vxMNUJB3wAUkxm+mKfFHP9lBQdqiyFo2xQbKiUzaBHlT8T
OBab0WySs40R3kqUe/MuShQm1UkZ3EuNmsV3AZAFD0i46UOnAsecQ3iLaATke4sz/t4UQg5FXV+D
N0LGuXScqduyT0qs/x5EmulPYZ45Gwx8k12kOcNlDCrbd/FfeI7sSD0HId5i97fgGzteMr54O2Rv
CION6/UekREs26HKHgqtH/duo0YPZaI2OzGV02eLjubKeAtg3OuW5/sCt3AMoAI3qnDjMAezyPvs
obdHg12VDuBW5rbaDB5OavwzsvwZjkHoz1mn++WIOg8nYc1y8SZzY9lB9/BYUhSWtanreQei9nrA
x9mDMzrj5xFo2z7Eqe3BzLpv/MnwYihe5ttTE/t2iyPQe98rhpeOjwR8pmwmLzZYO1fhFIg5ezC7
LKBQ1LhPjS3iB4ATa2aAN3ElgQfoPyIumin8ezGU6KHm96OXPyhVxKUCU+NrX+I5objI/iH95utd
nK7JHN/UjUDkgU+njwyehlvjBpynqQCKNa95GEvH9dUEOccGjjvkqKgETlUg1pLDN1Q7L9v1htEd
kMFxP0IRt16c3lxtyy6vFaIQ6SBFnodnjUaGcv25R0/JC9QWx6NiojG8qQBpHDPa6j77TaBDMudP
MetwmkRvfqfRXx2iNlCO7ztrFEFlhRLiGA019IIWe86tE6scSrhpneGNTxq2AxvLKaMzuh/jeXSq
tcL48stTTCKbBMIhoVswdBdBAxbKBF6FpT14ZmFtTZgDW0OvCcJ0VXnOUTFAZbiwD/cnKbfTHxc4
MYNUl4Q3QiTGHb6UELDQ1+0CCNyPkagUAnYnelZatUeavjP9su2t41hiDqIQeq6cqcV0X0cmg6Je
J+vyaDItvvEYUhiaIOZpqaU+lKHnHvAmRLLUydqvhVUjAs8ztzLoIsBnUD4k7GxKd/IKXRYqEjRD
Igou+aUBK7RNey3YJ0P9zsakHIUDRROWPFQy6xY7x2qcpvWKOb+gStIdI7U1NmE7Rpe6UWc/1Wbl
dP8jLt6/1/GoUSAOTXZNWLIIp3PQPkNoTfklc51ka7N2x3ps8R6f9bUe7ysw/HrDsEHBDtNm5l0g
yrj+bF3UNA22u8UFljuiyw0QtY9ZndlYdjUmzN8UHFebZAcM9SCJiSY/4UCgftbgNl7AwzbgE0xU
jQ0qOKFw7W9dib6hAyvd2Ab5pO3ur8zy/ZJLA25U53t49PkhR13/XCDmswKzPb/QPzEcP67h6mqN
Eh/Sof1CRmA8M9PqizBr74L0mbHBgFpbiRvf+DwgI3k16MsQnZmL26woRdImkZtfypBWH43xwHE2
+YCSbKDOxVpyKc/NzQeSjixc57Tzlr5/U8t0nYnRrHCezqk1XTDG8v4tOqV66PD9A7RGZCoS76X1
nED1Q4sCCWK9xTZHOnh/f/0X8cp/yy/vcJqLhBBLUdkkNk0FP4r8EqXl5CLRpDyZcU0VwTDPrVea
L/eHWyZDr+MhIg32iu68rHhef+520OiWK2pxARBVUJ1INATzQ9t3AlN9jBWClRZ83I/KbcyvTZkY
uzIzipeCwGll4701cR4OrH/AO0pBjesfgqejlurxUFwKt/jLbooStavZfoh1cHeD467ssDe3+Z/D
LW6cocMpz7Lz4hLTSN4Xo15+T8Q073qOp1+a0T9NNynwWhFKcYOsRb4rXFMEeHvGFN4kZEm6XlzP
uLBSkIZDz8VQi+lshF7wmfZoulNEq2zpanv5Smx6+4CgAkD7ALAUaE527fWARjPI5pNbXKYMYdpY
reLtKIsWPeJXR9VBvN5GHm17f4fdvpcMSnmErgwsEUa/HrS2E9FRDCsudVyJD3WE01oQ291hmNpn
1NHjnQna5Yj//Jr6zpsDg8KQqE5mvCxNZUQoGqCu4pJk2Uwd2tZPKNv1gDFscbCqPt0ESatsEDJf
wye8uc5Akh1UIWmbLLOrOk1phExheYnibv6cKCJ/rNuo9J06x73UDOuPsbDXtMXfGhQlDxQJiE+k
H8H1OgejliDcUhWXPPO0PV4q3W818mgND1n8Y/Ss4BEL42HlHX3z+uDiJL+CoCIdmK5HHeFRouBa
FhcxW2Pq835Ou6ZKmk+NZv2Lfav95DbKSwVd/6LN2vxN05p2i9DBWj9lQZQiEuTZ+vOHLIIj4Alu
Ok0U/fUakXqc3ZXPVWchKSCG+BnQdtr6YaXOP3Mzs/ZAkKKDE3sTn6QsT0FQij1t3+iRD7dWcnnj
u4CdhonBueM9XTIMhE2LtbPz6JJj9+LbnTttHas2dlpt5CguatMe9Rhz5TK92ftEHFI5HyCHFPFa
nvRAEWGe4mVzafooxHoLKPlG7Uq13fC+509KrQ373gq9feZ45af7B/5mwowNEEjWRcmG0Ue63hKE
FWFDchldYsfJP7tqCT0MmfRTVgx/xYAVnuY0W7nNF0NKUAIcdyrDwIK41pYoJDE2qTFkVfFB4NsV
H+oA6lu2AWxbWqVP+9Bpn9Wg7bK9p7eT/fH+fBfXOIPL2q8UOCEFlaTe6/kmc5RTP3K6D2U1l2eS
u2+ENMm2Ghttg7TKuBKQL4cjHJLCIxIFIrlvy2utE71tlabVfuI/h7qbou+DlbbbCveyI2hG4/n+
7BbxP6hsqkPcZbJOJInZi2ulQSF+/B/yvqO7bhxN+6/0qT1rSDDPme4Fw026ysG2NjyyLQEEAwgC
BMOv/x7K9XVb1z7S1Hp25bqScEmkNzyB08676dpOZAoKVNdU8vju/VF+fag3o5xCnAAcAEXJLb0b
5S48j81k9gLt70ttA5A/oeb8waV0umB+PBUYKkhUV23b9al/6uX5Xt80fqC8G1m3dZWEvrmzkPVt
5iikOyHr+AzB0kdJzklU++NVQu4I5QKg837hxsyVj66znryb0rHh8VCC4x9ooKZdXoYfPN9pePM6
FrrXqOUDxAVa38km7EXotbE7ejc2vPfSibQ8bThUIwKI6iFsn6ecewGkloaoAjQ9HLeVGK3b9yf1
9HL48SXAwl6bb9ihp6accCMo22AJ8JZNN6StE8gUHmLQv3fFnEFJmW4C3vNNDS2ROwEp3ZQwu7+W
4JKm73+T37z5V0MInEYOSq+nllCVilZjAu7fsIC2uT/I8kAU2O+LEB8Jw/xmZaFBs6Z5SPlQ3l0/
/2llAQHfOQtUX2+GmdN9C5fyF9JQnrUjmP6FN8dpAJrs3z4TQGVEYX/NYQBlOi2BBbSWAKKN/g1x
xgsGnn3ixhZAKbWpgNIKJ/kR+frkfllnFnVFeFGC6b4S7U9OBXi/ubwiQ3ADFzrgSmOu9/E0QHFb
aO98KaAbUQkBmMEEdYH3p/JETSNahwZ8ed0/SNdW+5u3L7gYdQ/NdMe/6WZwfetAQjneg5p7ATn2
zVzYYyYqWuZ+CMsjdM2Hzcgak4Yw94VCdVnnZCEEJCPYQKGbAImetrN3ivYfQdrfrgOseFz6qEoC
GQhWz6r39fZrOrxiDLdk8B0lcTs+Qzm0JmdFafcyzgrXBQzYtJqbh2YQ1P97rgGvg2PYlTiMqBuA
75MriY0u6q+wqPw+dWG5qWAHccA7ZVkFHPsH2fM60/9Jnn8MBWAqFB3gVLgC6d8+p8fnuY7cKfqu
Sy9OSxtQ+pHUM4xwhXM1cKvZod3ndEkEZ7KEw1H1b92+qJe+omJBAMRNCGvV063t1840oADOn8Xk
img3ukHnfesiUkD7QTJnLBILKgvLR6twXWU/PzYOM8Sb2HOvUCyA9d4+NillO2tPkudFNRaoazEL
qhx6WIHch3XfGYUev28Pty7IiNEVwKE2v5hVw1TikQJAeGhxFLkukGDv398fb29SfCNw9tC4Xavh
wauj0dsv1o9hbGqL289coaOTeADd5FpFpZf5qpGf7RIB+986XVHkhggAqKXIslY09i9SAJEFEUET
+uwFdFcIos3TeA+PvylxmoZ9f//pTnfV61BrqIDAcr1BT1470wM2nJzLFyj9le6Rx1hlGdhPUX3n
EB5ewSYSxn7Ya6H/wYz/MvIaVq7UT4DugIw69TICIlMPxUI4DCnhTJICFBvtOxkGTWo6kMh6KFxk
Aem1/XdfLrJmaAYC/ABXxZVE/nY+TQFnqiZm8EO1QvTkLar9tKM1BRVU0O37b/ftqY6JhObPekOi
AoPmIPLXt2NZOMjwmLKnCfeDYifaBiCAWozJ3Dnl5biE3mXvcZMo6Ad+EMG/vaExNNC3uEnWlbsK
h5z2//vFoCCGGhUs0L1ovqDxXOQNkphLItErfP8xfxlrRe7DMBhRycp2PAVyqdIagAVpCzzmUPDH
JZgKK21X1EizqFh9cDf/OlqAxhR2yEoYJtgfb19q5XCU1pdqZGjmonuTBEHVJIrXcZyMuLg+GO2X
KUQqhNYAoHA4n0AXWI+Hn8IPe/HoQkkdsMSmnj1iNCiXJjB+LDw0SGq/WnG+ICzE/izO3dmLPr//
bk+vgzUbQsC39qFWRu1pSwaS403tGrdgiRZow1yEbuO2W6DTTbgRUwyLsV5QPueO3UffWQTHgcT0
ONQ+2K2npyASbhAlAPxCDxKNodPlxOAytoTxGLJkCN1yO5Ban2kBOlcgwxbOSMtHohK/HA9YvsBi
Y/PgHET1/OTGhcdJ2EeNAYNhcnnzZW66G9gKu/eitUm6oOB1aHs4277/sn+ZbAwKVCzKLmt5De3e
t5NNzEAnlLQwaDtqdWMaNuXU5UPu1XWxRwF5uKaBO2Y+4qDd+0O/LtufLsBVLgH1rTWcBg0UhfqT
ZW2KEneQcG2WeAjp1a0tRzVl/dTMbYp/e3duwCaxm+qJfAl0U167DRnap6B2zFFBFXJMfFHN977d
lk4yhc3cHUveep8B1PfPnVBNV/3AQCkvqT9aWwWO6fSIc3A8ahuE5FRrEMquQkhVDD8O3P/6Nv03
fRZXP55B/et/8O9vAi7WJWX65J//Oi+/9UKJF/0/66/9+8fe/tK/Lrvn9lb3z8/6/Kk7/ck3v4i/
/9f42ZN+evOPvNWlnq+HZ6g8oKZc69dB8E3Xn/zffviP59e/cjd3z//845sYWr3+NVqK9o+/Ptp/
/+cfIDn+NMnr3//rw4unBr93Lurvwjz98hvPT0r/8w/X/hPiETiYcYkDqLSiwsbn9QMS/AmaKc42
ZFg45wDT+uMfrUA9859/eNGfiJGA3FvDEeyNCAtYieH1I//PFf9sr7LKUDUFueSP///gb6boP1P2
j3ZorkTZarU+yUnCi9baWvkE9w0ZPVrgwK293QsylN5Qwngu43F/tCJTmNxTs77m1WrDORpHWtBB
olcWMEAJzKudvKzA0QnHQF/CPazhO1EGttr0QxmJFNZJmuxW86pPmoo4xx/87vb+kGDdyY2tWJXE
IY0yqib/AaJXfSr67qz3RPEZCnnxdo4LfgNzYYhSQkPfD6x4Cy9rdbDVCrtqrBfSjdO5E8y3geq+
w2LDuJvSxmZOWlhdjomjBuNAelUu3oGVlCfMI8P9Ihp64fmFyqDfMtpXfimqFnqRpqwyMK+R/0Ry
tPQ3YUqb3Q3oqLLNCOzTrpRIPkVfN3dGOI9MxJBjsFwOzXJGR7fJYgl35I1jYgjTDGJadcKsISXU
FzItF+Ss8BqYzw2RD3pGuLslZC5uOqEo+iWTXwwps0Ivacup3DvW4BUJpNjRt6wkveRK35OGkU8R
HbzjFCAqBQbGwYdg3UKIvoUmmqNkm4Jdi3Osgi7aaJ7qCsZnSS9skw+yDS9r09Swtp2KIK+qqbhU
rOm+RhVQkI3XkATazt5O+1ZxSVuXmUNPY//eBxmR7KxQNlbOwmK6iy3Hv1ZeDXUDDeroN9tv0fud
MTkJem7qUGjPTVtI+PIculJAiw7DODz5TVgfAYvyD8ajcNTwpd9DftHjuYw6841B6WzPBxEnZd+3
j1Xhx0lEKwc2230YrGoW/pnRlX/GIGlxqasuGPYjCrJnIZwH+gxN6vti/fIDPJw0VUAvwCJQ5j1u
15s5vhIUdrYo2po4qyDL9EhgRJ7CLzGtVUXOKzPNfgInxxJnalzuJtNXKa+CEYV4DzBhayozD2am
CY1osDNgcCbErv1EqmpIClXGG91PSEkG+IWoZjgDcuETDbTI6pkCRgF108Rvx401lsPG7z0IBc7n
6Fe7SQmody7QOh9x/2zRximyCsyJBE4naRvWCbo+aEHMLI0g+pFKK7guCnIdAMFwxPLK3J64CWqm
PK8WHP8iak0Cw5Yig1n5FzotBCbZWA1smedthzAnQ3ljswRQgUU/P9iYYmmgEA+BjKmDiH5H+REW
Coe4uh7rFtz9QjaJDdBv4kJrPWsLrQ+R9NDdcgfroAk8wcsqvvXZ3G9Rq5MJKsMkq2Pgr/2pfnC0
ST1NloRAXfnWDaYhdS17TlqKX2wmt4pTCIHY8NYGQ20O7X3vRucOOGpcQ4iPsk8+PMY3hSJpL3gK
V4kU1PP7BrN0J8s43Iylvqmt6MUT1DsbRwOfHI9/g1MEpHTjMrUdzRKl5k9d7F5CKhxVMV49R574
MkPCIhGyw8fNVOaIftJa0q8c1yKMtYmdSND3zpyihvn4EDzPTpcahglRETUZG63lsp86b+9PQPUi
VMFXdOxn34W61wS6xov0B9yw5GIa0aeh1IN5JEy8b/vIaUxCuxDfQwK+gP33AvSsTZMmcHTSDGYi
sFe1xZgFFW9TCHaZTadEk40QK1sW7P0Uu7moEmgveiyPZlPfz0tHqoQMqvPXyoC+bCM30051rIUp
jsE8FsgyGj+nkLaZ3AZklYFcL8Zarq3FiiDAQJ+HsRPAXPtQPHbKYAv+vmUD+RN0u46G84VT1uOT
WzgBFEzlru5qBpJuF+UDBLHEeTkurp202AEPfhcsdcaturrVYTlJgLem2sVJ5NINb0KZwJvPyYlf
8WusHNIliyZfPHuO9hAHDvNplN51o9SaPeguAva77x46q4ZqNUxQXX/j41iNkMvA2SEitcSqilAF
mMLasfOx76ftuNSwj8Fm2QAm6exrrxxSvcDGPGEzUWB1ookBTHLwRCkrNktXezlhrb8LIRCXFNBD
TpYQ3tM4wwAjzpUPz4G0bkSb6AJYedt0fV6bqcBNONAEBUECrHzcHa1mUinT1XJDjeUdh9gt8hjW
VQl0DulRVEhq4agwdGiGW+5NyVaHi2ksYair0S9+DGBheCmnId7AYL06p35VpGENJ0Xsy3NV9Z/H
GYxJfHM/6HcucMZMBOV5FwRXYpAi7238bFGb5ayySH0ZjS1EyFbsXuqKqcpq2LKmMvCaLBqgy0Ao
D/Sm5ctWe13aS219QvpmHRjoWVc1deC7AClw+KDjgCvdNoeeRga7HC9xA3GEyyPWatNeNmBo5L3X
dJdDJzfwo81cM2Z2XeP+s6wM8CSazwykillW07EgEubMw0AQLSiZWo4+BKqmN0WAiyj0b8uJfi2j
2U1LY6ydCuN+608qTJzFh2p6P3MA/zpGrmIXS29m3QXUPa6Q/HYHt/b0fgBs5pbX8kVVzotxHHHs
LCNwDAxtFjqySQd+EUYT20oB5rePlXcjrTVnhV/ObWvcIVkmzY7QXbI2oSJkFwcc8tOusK/aoOGH
yJ+GfV3jxaP8LC9523RXVm3ju0OF9asTySARbWE2thA4N7iHbl18F7ez+EIcyXbojWA9DuSht5Yl
8USHC63kM0lAQ8CWYMVuqNSSwDdTXsuhp7f1wunDPKmXocTNQ0YweyYxFhdlV8kNA105kc0wJjoI
bszUrX9yYDsUFMstsgMXIHy/2RPut6CJcZ51k9UfpB7tVHpKnUOW5eg2Y5Qyu4PiOGNPUtXdXTj5
6rqqxu4sWCVDoEi87G2Qx5PW4eO5Czp2HkFFGQYibb/DLBVp2UI0PMGJFR0LDx5qnT0dhB3yI/pf
Fm61IN4jPUfzaV7qb2okELWsZjsBiPge6hwPnLabunfHg3F6B1stbq9CU0x5qaHcoVkb3o9jPF62
CJMvWd3ew2CjTgBKzpi3QFIcF/2NBQlHCEgasRN2LM56nCu3UUQnONZylZeCTiIlkfRVgnpL+UW6
nuVkGtvD35Zz2Z1ZcYGkREPy3UdDqU0bwAHOUJ6BVDR4GyPU99u6y4JA1E9ACbIyEyAwLH0sPjuj
XZ5HBKSrva6ZyS23Xp5GiDpHCZ8Vzn7okt8E04LdpyfxgAaZdzWjeZoEzFcH9P/vZ235Oxf3+xlQ
WzLpJ2Zfx9KZ0VVWDAHnzOgXaKSaF+MGTT7w2c4AJHNAXIut6mIZGrmD+uL40jmtuTFOG55VkpeA
1sRzzvDx9yYc5AHdFfYCN8tn3gxF2o7BsOuHJtjQudJHm47BjXZ9nYc4+tNZoU0BsZ/eT2fpFrCl
FBbZzZ4ZEF9oYZ332AxWFtR+eMfrdcIh1kMTiFgL3LoAjRoVx5tWQYM+134PslBhcb4v/AiAVe0D
v63YxVQO/c4LWYD3ZNYDSi+bzlTuxdJL8q0KOh/fSDR3MBpVL9gkrU48yECAih9y1EHglXQI+ukT
gMLgdOMu1z4OZ8CoggctTX+G9Qehy0h/5aGh+4lOxZFDyj61SCAyaQkQUip/uO9iUW+8qPyCui/M
Ep142ETGZJRF9xSXufDsPViLBz8wEahlYbFlRHXbbhyydqmOzUAk3qCt7tqB3kotQGdh57jwkI0Q
7zqkZdYV9dGE5pqiPjX636dFpREoCPUS5IVTfFsKFmynVl21kT3sZLg8ici6KGvVJ6wlahUttzcQ
g6XpCCXRVBInhyk1gm64VihPZ20DNyYo5O5bZc577nbbCKq5OVTmgEAf2u+dUp8Ri+xRExf3SEdo
blVW+GBp7L8QTimZPZODNTttVo+Lc1kYWuTTYNcZC2f+SUD+FaaCsdrAuzDelYHhcMFmZaLd6asb
WpAEHts2iRDYJgp+t1u2ON+Amu7T2YmzGQdPXg4wcorgGeJOYy5tH8AMBB0QFhxyO2TVoVLFi8O7
g2QUOMRV6cSa3eaWwdJpP49OlEwxhY8uREUPcPerEj0W8WGAb9Om4qWFcw3KUcvSdujGFkVeh2O5
8x3rYE1Y5W5VgOLiL+2Rws8aWGLfpJXdf3XY7CUOnxK/clXe+63JyDJWRzm4JpUhMpmpiahC+BAF
6azHJwAV+HljWe4lDuRPENDrb1vuF1uiCQKuuQIfYPZ2yyKmDD+Ee73WMjMIm48d3nnSxxAKpbRM
IrumIOhMV4OKYKoyenc1Iw7Wdbzr4xBo1CFF3XrfFJJlRQ9RbVnFDxqnSgx3taPTzyUyMwP/ohkv
vKd0yDufuQiVJ7UZFwvHqBh4BsfWZdfF7VdLBhpv2SqzcGqjI4g6xWUUzV+igDU7G4c0pAgzVPVy
3PwWY+c+XBR2pXL1BllUmI7o/WwLLwDhz2W5bzkQuPRsuZuQCmQ9iftdPXf3nrsMaSOtcRcrvYli
xu5rq6ofY3peRho+mV0wRhjJmLMW6ieZDhDDF5zBGSIubnDVm83syaMz4g+rzuC+KXYxxZQ4kPE2
IUw4BoEpbe99yXHT0dJFqCJ3gGd7uT0OiLLjzRjg54jTbGu3mjd95T7ActlJNB+rPZXjcGYNekQm
6kPIpiK4GxFohH0JDDSYBiHfkCpkebjwdkNXt6wmru9aauWW3fVAAxe73qgi8Qr4VKi21blDu0M5
cpVZAMRkNumrTM6k3ljWwLYLHxYUpfHlcfLvCWGp2+r2wOfAT4xd+rulVTKZeF8mxGmvABrsd9Uy
hDvWaLGbuSoQageA1g3ldbN02JghIuYlV7Sd93yqgrTk4M2VFv8+ATbcoBfHtMzdNhuYcRAy2nw3
yobtKqU/Q93MSlEsfoQ3UJjVThVkIw6JYxVdhOW3EaksKhY+WhHE2cfcziSA6Ai1P1eBmdKgeax4
J3YLEbuxHlHkMV1qt8F3oZtHK0ThNeZIlCE3fF8JOMaMRX3Bpp1DR8x88Anty69e5/YZ9KZZbvRa
mp+LCcCIiOEY5j4S8H7Zux02Ixx5TUost8ybZtEHgdNsa2rpQhKzR/ESzpqWAXUsKiKR2QOMPlrA
MbFfFv/QN6DItqGYoRjhwPd1Rpoay/E2qMGIc0EXoAE6iYOakooOt3Yfu4kTDU1iyfGrP/Jz30TX
C5NzVrVtiYuRkRzqDFu0gPMl8PMKXBXo0Gi9Czj1UrjqoIKEiI1EzNkxIRqGIfWS2IH5TIPgKOI+
tSGngCjbBucsXhBRQt+hQ5yK+g0mqjCtSXmjzmr9EMFyOTNGjVcEhSwcdYDkeI44qws/SCWLoYIt
52U/i8ZKJGnEmdNMMaxGLUQzCjIqSWchb55dy782IUV6Px0cKaN85lUPT1x5ZZi6bLrxktYDsj5c
m5EsURhoxrQowvFQFpJm4Ti91u7ODBRHG6Dq8pLi3IVzzV3pknOGAk4S+GzAFIxWssxyTjVzopzZ
Swlaexln/TzNN45fXNbgcSawi0J7tPvaEd4nRM4t8PaE7yyLv2gBQxgubX6QS8UyUGtQprDwNB0S
rKSggIcDmg190/abYSNyC453VWoPJnGWHRwaV3mosljfHACvU+hyLAmIMCZpO69OSkEaaKrOcC7y
FzdhgaNy7iqE/KWeLovFjrN4xHJAllGdI25fU1D3FmNeR9GwmWGjdA4ZGgvFD2rywoJxTDPxDsJD
5C7sivOxxoUt/G+FVFufWzcNUvCd1OWNPyoUH+36pmfaPUOTfj839DpCi2Jt1R5m3W/gTPMAsPh3
G+4zGzjtuRmcR/q0NmZMvK5vc9dDO7Cog2Cr6JwJ9SmAQcmGEX47BZ3KlqC5ktH8tY66Z5+JFnLO
0AlhjLSQDZRR6ji4Q321lcTN2mm5gPDzkTrhTtntQXrjU9TgCljm0WxnOkGFYOI2ahhDk1Xe0m6a
FqcAQbabxIvzxYXj8NYj1pVi0WM9EwtxM6cZZJuTrruCrsmENmas06WVKCwN84uRbptSmPElVTM+
zXVxFoQTSdy+hPNCXJTZIBEPkalYVke6MAPKdt5BfzHeDIY+1W4NKMnEEuLJQ99Dq5CTKjWeITcg
5ocpwKZt0tj0WpUVrsPI+mKi+hHEmisUoL2sD+syM3TYNI6VzRHVcO5uUovra0ubB1Qb0BDpuj6Z
2rJJINiMzRoUHiwdZlw/sKvZVnN7CXZROoWfZiFe+kJqJP5unRSsuYoDnAiUhPUVWrwWFIJrELw8
FFEWQjNUg4fEntVWdGWzCRRgnzgbkDkgmWT9nFCrP7NLfT7UvEycSj5PRD/QXm0mTp7mplIJKWCO
XHjwnfEh1NWjyJK5FsrkuJ1hZVg3AJLN0WVdTo8g8n8dZqSZ0xDegGQ8pybswN2Yli4bqdGJFSNg
rEPUKQs5m7QlejML3FkR9yHSYE0gvvY3oGmWCbMlzYWL5V1zfVujgpLGLRH5DGgzvPLQhya2HNLJ
QQG4cDnkoQpLJEEt763Rfqw8Du+yqXTvard7QDIWZ90QhIlb8QsprFuxeI/wkP8Gm+6MOrFMA9cA
sjCXBqcvK9IuJH1i3PB7aIdjArHEJnEY3/RjcxnMus4mGpQZStNwv3baa7ialSjfkiLrKlh9YzW3
vkEpNJhRg8NwadtyCBVAwSC3Z3B23L7yEYFX0NBZLIoVH5WJsgqsGwldxEKECSnRpW0jFB9DF1yI
QHCVmhZVEkb0p4p4uNpd5NtIeUgnX2Bw4uGsEwWqZhIuewUCd2pbuwElU2SJOO5gfuJRDZ1SKNKk
HfCWG8YLnSo+82SeY4lKrvUScrO3JKqNHSR9AucKfgD7PhyeaDSPKVnchzIkIvVcdgmdg6S3IEgN
4fZaYcstjpxSG0zbFHgm+xLwr2IHZSj8v5bbG1iSNFkIS60NA8ggj1GZSn0OSjgsPGBcMVU3qEUk
A6Qxeq/b87kPHhiMppBbfUXSPIKrcAQmdMvi/qqk3v1Uzd6ZMXStExeHCRGzqlHvLL85HT8w33we
4E/nyKeSxBBCHB6NVwQPje5FFoZLeADlJafCgyqIZHCHxeEDp7ah2lY2LFIkqKYZHOp3MAXeTjp4
gCLMV62dh4ortkMjKcPbinaLhUqheIb2DOlA66WAAGeknx91D9fOhpPPyBAbdCxAmrMkbFBQvKoy
TeHQgbWfjYEL5lf3rcOVl8Wkmg4R2lfbCiCIvSehQYDcwd8Fzng5ooD3xBeEd7Lpr+fBQiG+votG
9zrqrM8rRxXW05bICXRucwhto+rvL9/BoJPnhbEwD8NjJATURsxgJ3ZUgIXAiipnJZT1e2sONtMS
rdJ5Xn+GOvrZBOgres7HFqJXaRkuX8RijQkRLE5EiDuwCRv4BzWWfA6XEaZZRc82feBfAtrAE1VU
10ABognjOYkz0DtReFfN4F0BQXyFkG7KjbJTPxqXXdtA0xpRUdL6pQSgpPNwyQRzUo4aiDGEEonF
VQn7Pwe5z+hcm6FcMDhLAKji2VCqzC9KhcUVz7hZ4ipjKgQVbbWItSMVA+jJTDq0o7gUtkTP87/+
3ZR90378d+v3/0aHeMXq4038aJX/0iBOnlpaP31/VuznHvH6Oz9axDH5Ew3RYBXxhogvyjToBP/o
EUfRn0BfQmMcBLsVF7IiFf7qEa/tYwKMMkj6INOCqgBkxV89YmL/ibYx0DHQjgCsJSJ/p0X8FhES
AriOMw0jQ0YTlPTglc/9EzCmoWQOmIUe2cIFPHinmW8pA78xWNp6CzcMb/PTq/lrjfzckn4LCIH+
KpTGwfdEpQ8tceBg8C5+BuK0rlMpnNd0NxfRlHqOKu48w5r9vBh+PkfMPhKANJL3B32LNfoxKAjR
ICNAfxbwT0zNz4MSFY2DER7daelbR1UjcnXaAHbU+M8Pnu8t0Od1KM9GWQwyaTZgrKcEfwixoYcT
kBJAzwYae4tnwYwy9gDDrapNDxHgBEVRtX39LxbZ4/37T3oyPGhdq2cH1AvB9wDiJjpp9/uIB8fa
j5CQ6mFIxrpxNxpH1RVBp3ZOpOgX3NnMu+BlJL9CMkdt3x//Fdf6H/xLiC8ArgmEJfAmADrAun77
qqvRoO8dOHJXDOskVxO5H8CSfawMDNQYnOMQJvfMO+uIzADPHrayaX1wkCYSlKnRyrkNg2HaRs4w
olXi1vRvIaB+fD8IfECHAphBcJxPvl8pfOBOatRAZMSGpG5QplD+FOwi9IJy3EPWBzyRE7D/64Cr
CCJgGCsI/Rd9UjjoRNpoyO5aC4ZNPGdAvQhPFkS5XQjvhgnJbzjuvspmwPZFRBdJNYTzcRJVpfP3
p+dVNfbn6cElDenl9cAByg9q0CfbrxlC0VtDUe0MUd6SdEAErDUaog4oTIYTgn7GjwY11c/l0H0P
ADvZqjFA7aJGMzYZiojduEthP3qCoPwB8WTapy0IKg9UD92+nxlAEuiJOiadtBOJZITt6FHgfDk2
rbT2DYtwExFak01hRHEeQury8f1HPHGag4EMHhFySSA2vu7D0x3YISYBXKZsdn43RgjsWqnQQ9Xd
dF/3AeAeYTc9iFhydEUHJ75Aw63ayLqhECTz1BZABb0XTaG+Gse3rhY91be1P9igCs7Bbja8vuWV
030BharYh2rg35FU6BR6GuRpWKwYNYD2tT9DjPuAHg1CftUu6nxsjMlBYK5v33/cdUOfTiigbsFq
YfOK6Xu735DRF1VksXq3DLAaC8DLTtXsfyRWc3JLrO8UGbkNXBu4FL+ynSIfPK4J32sXwqv1s8Ww
cgqt9qZf/Oeosj/icp2c1z+GA7B3PciAVSQnqMFwUpItPYZzG0HPKwFaiuNOaexO5oPj4OQ6+jES
jkk4I0LAEKjXt6+vAQOIQlmrRgBL6Xkdt9M9D+z6FmGsOgxuWd82Ditv3p+z00N6fZuAhq2YLHBt
bbJ+/tOdCyJObNe6bXba0/QrapxRlIeVxE6EUIjjQlEsQA4TT92XStfYRL1vfTShv3vDkA9FXALk
9opRf/sVLNRbubGrbgdGlJWVvi2wboa2nFMCY6e/Jdv4uiNBJwMlYIUWg/ZxcimRBlbWBAYXcGej
8AAGpGBThHV7FlNP3r3/an83n1B5WaMiwPoAynv7XG1UStikkQ43fV+cO0Q55ygcjgeLyOjguVV7
xlxoRb8/6O/mM4RAAgyeIKIG5s/bQWVU1Ys/AmFRSttsXa8ob1COdCVqEnVxzpHFokkM6bI6mVFi
Ukm9Fsff/wq/e24AW6CmAS+Mlaz+9iugw4/yfOR3O4/ZsKImQbAH9MfORamuGwqAF0yJ6o/utt8t
ohUZj5N2FZoJTy4TII1dG5Cpbke5F18UlsHNFhJUrrMSsm0fBFbrSzw56EDbRecb1yiQ46ekuQ6R
YlSNkdgBhx9flE1/b9SHt/VvBgGCd0VsQmKDRKcyyU0MMCPKglg+aDfyxOmsmCcWRdfq/en6zZsj
gGZCZMUDMBoCvm+nC/5ixuqssdtNgfQeqhJSKCjOoSqA9mn79xyMXrcfWcl9K+tq1fw6CXl6MQIP
BxrhDoxPsm1YXJIstnGzL0HUwA5WWlfFAGxkOlrBj5TwRyL0m2j/d+8TOLQYnGdQ/n5RDbY4jkI9
AWVQV4GV9cb7avFxyt9/mb+5nHBRwJEbGHsCiPnJWWZctKJ0Rftd9/+YO7MlOZEs2n4RbczDK8Qc
kfMgKV8wpVICHHAccMavvyuqzW5VqbpLt/rpvshqMMVAgPvxc/Ze2wiqJ7fgDXQxBfuGw0ycV1p/
+/v3+4lc89sFdTjFAV7EAMz6/dPD1jCgKdqobg4mQtQ1cTH5aKSUDY+2C9atTlajXO8JE5Sb3BAp
YIcmLC5kKjFpHfMiFMeGtetGclJ/H/xueGfBIlUyn1IHFZxvoMHQ6svff+j/cMc5fNwrSRKiBoLk
P99xWOnb0paGPMyOdHf0ztKbZer9g/RS4xcwxf+wHF4Z0Z7Pm10Fzj9fHgLiq3Vh7JRq8tF2tS/E
BXttuB3dtn8YtLUcbUfrLPGAH14mEjn++X4DuPDK6LyKr+Gw/vm7wu4LJiPQ8lC7yDXhjoOGWlR0
NxRN9ItY7ut3+WlVuibRXq3n+Cr+crLkfOxfa5X64FIynmbp9PSvVkrj0KQtmNk9WtCwWfuT0f5y
2/kPaz4Gh4hF3wJ9/pc9PDLMNpgZrR1aw2P5Zcb7umZzf8r0VOz6sp0KlDvZr4qX//C0scehY+WJ
Zj//+QC1uvT6mRHUB0NLlwb9YtyTkNM+h04jDsKvf7WzXfsmf7nEnGThWHD74uf96fHOPN+qEVs0
B+E4tc/sekzbGOVA/oNNIHhhQ4yMeIii6WVVYXofyQmvUl40I+pMT7Q/lGtVT5OwOQV0cgn2YGSc
cLNM+bvnosLalZ6enITn9rfhWuRsnZykH8ah/TMri/r0j59DF6NA6F0LFKBwPz0cYMF77UqzOdjK
QICvYB9vQKcZnyAMjb+Aav6HZ/5aEFxdqPxWnD3//BxAIlfhYpcUtz7NdG1N627tjH4fXXsR//hr
eRE+A9Z4xm9/QegsZqvlYi/V4beOR28GNLjT0Ni4aS4Of/9WPzmdr8svOD2bNgOVDj7+nwMG6iJj
kDGnbCpzxolaY+WhXwC8xuoq800iUQZ613nNeqeJlyVaHBEIzJeyeuqNCUptxX12v4TjetHX4ER3
na1xy09SJHljNO9//2nt61b+5xUC/sq10jbBimKP/elHaN2lx4lEQ6SeZHZWk6O+Vuh2Lqqf0btO
RZG9k33ePWuvzaa4tPDcNZ29PmRBjjwR31qSW6Z+AP1aJjR6i8emGpAt+7o/+QWT7ymU894s0DN1
qV+fJ78YflGs/Owh4YJzwKSyZUXlaP2X9dRSq0FVH8qDZ7dlXCHqV4lwGU55lcnBnuXn1pA5HQxN
uJGZWe9LJdbj319H7DHXU9/vV5KmBRsKQ1YYH6D3+Omv+84fjk2hJFibwXZzCLC6V2jG2iy/QwHY
MeISaguRebgLrpPIVU+vgSgDD69BYW4Qdhc/7JJIWYTnLVrJSD8hMy14GASRumUzH8Klg7YLxP7s
6uoOdvTGILz0qv/YG5P3PiGYSvPxTPNm0/XjI1Knr3LJX5iTcns58zGro30RMftpjRKVQCol0qWz
KVE2QRowo2FTRAiZ2nzr5tBYrO6S+WLfq+XFnHHKRm/2bG6Mqj9I5NSMec/YlddjgwB7zacvnUKL
FK13C00MnBnSP4YC8Bt5XrRSliNyu9eQQE41+YnywgvhREkWdUddMEYT9lbrdiey6jj29fchNbYm
ijP4uUfUo+AAxi+ORtFWsB3TvCBmhv5NmWiBeCZk2liVxmGd2vPsITiayNl0O4Zp0SiBCGgn6V3v
bbAY46s1enZN7A7y3snIiaOeWau5jEk3uC20lR3kalwWL3+Ej1fEspJfpEClNQjW3xQlWvuwLC4z
mugzLY2Nss1d4F1KnX4UJPisZfbMVPSYu4i0g3VntXdZZp/HsPsyA43oGXzCnpzibir3hoi2C9lG
lhFuU7RwA+y6zkA7vY6wZrV3AtiyL9pH1LG96X0e/Q93dZmZBt5dKItdt3y4QOljKMVQiZR98pX5
PRx+rLZzGkBHsKBudJ7tq85jZugdA+Ftfdmfi2jO4sUJX8EDIl+hxbtO3Y1dNQHVX4mow3qES35g
2t1uxyZ7tlufbMUqNnLU2CacBrNFq25CJs3Kkeu6jHfV4L9k3M5VIF6GDm8fIho/LY/1emWqWt90
Vu08Yww31pzeBviH1t5/UWX/YecdM/6gTSojc/c40NF7i+1c918M046jeTbRYZtvXt3cEj1JeZoa
e1fd9t15ymjSGlESEexhCONI2yfJHe+y9iQfSrZZ6Z8z7d84cwTTYkJhZKEE6SrUAhz4xuglwOid
CvcpnMkJNCp5E+En3OCN0MzVRRwUxdZxui9u2XxjFnEzqvws0UfoCimMb9dn0Cg3YHy6hITVLSNs
xr9z/kLIw5M51Q9wZb8xUN2vnDUSnX7veLgUimNL82x/K6zy7HrlRo3iVZifZVQmJY9JIWayscbX
qJcHpuzvDttGXJDdSLTrjz7sj2Rfxo7RfOSjf7FTpIodFwGHkDl2W0RLTODy8DwswyUfxkPmk79d
osdndtCdR5HvKkffuL79EslgMzfec+WNTjxK/EfXFSRqeQ17D2uN9xgfJbsi3pAs1mo6Nma4scne
Yqh4NOnJmkP+uHIBVVuecQHFQwhpPRTthMJoVF+cJSfmq2pyAFn9TNuR06Ia2l2XqhsMH19s6aMI
FVvpEios1SOC83ZBshSibaviOnO2jFb1FPcN4oiQ2oM5RRxFZVyiPn+qgqJO2qW5rTv1PppT9Uq0
Dfx3d9ea0ddAjhe3Gx7bvnmgm+kHRLfWozsdhM5Ieh6DvXTQZ0l9kVfHTqZZgowhu5MlB4+4dD9q
w3qO1uHWy/nAKjus3mFoW2bbsmw2xNXFnBPjQuUPZvlh4Q/CQ/aZDORDP8wPi9Y7VQefBcsq81/U
W823ZqUAaDK8UVaw4gVycu+TtwbWcUEjiYa2Oauuq+6q2ZO7qNVBUtZ928dO7aVbs+r752xE1syC
k9l3As1gjWY6aFdS+mjf7ttJN+9eXgn0qSmCBo1pmkffzfBxiOCURmXwYrl6jIOBr4eOCStkO5OT
jGRpRoKnEzQX1VNRZcZHqFKHKkVU4/egXx/XUv4wrcbe9EuwouSx4mIpowF9WWbTVR3Wr+bckWcg
TBeBcxPcVraxbptlVM/e2n1EKU+Io3Ak0lsGaAO/xH3hEa38GEOFf7QjZMSobNZhX1lreExZZu+y
vK0OBJ0rONsyNZ7bZik+L3Zre3ED+eKQE/vxw0MXvYWPzGJolsWiL15RRc8F8vE7WfUVpYsrmaeH
XagSpZW302i+1q2xCncjBiQ0cRqMGjctDQYa0en4NWqd0tyNo5cnWDjf+mb23peVN0f8XS9futkt
jr1ojWFL167cD6mTV3HI2Hwrp148coKrNP358QtldP3NmvV8ZP7kXKq6Uq9RNmLF8wZ948sI/0dp
l9hEwykHZZc+9QEPfF0R0wy3NXJ3uFsbdOqGNd/1Ux3EgoF+hxRuHSAUR33kbKqialBhwKKbF3yj
4HBc9OJmc2+0sr8UNDE+FXj8NmaXFqdQp83RcKS5k7Ub3ixRjQIFyE/4xXeN7ggugbWHCBLO9OPn
QPlljNw+PwnH+xDEl+1STaBM7TscDr3wyZ2br4FmwC85FDzpseyePRE4h36lYYAxa3bipiPLox5M
t0S/gpa3t3y2s6613zk+9w+5U7bxMrrliamOjWLWFy+WYRnbla7DxUzzLd6XZwBEV43ApE+M7jqZ
+MZUbaTA0udbBLdjf0U52KdrnjTl3HKR/KhAxoBhYZdaGGPKUIR4U9GdEWyux2HYary5LbtdxWk+
XEydwjzqq4TzzN7SRvg+t0XJsdsNd77MIRYTIZwomaO0WUPEa2uVXYa1NZGf5ONNnsP/ideiQr0P
peK4rhbS66U1wzMRGWiFCneIrdEL30aiTV5cGaLhV8PQJ9zj1rGmCER5ODrGa7ig4Yc3/6mbF5LY
58L6XrS5/JGi43tBh9i8r+1DigCWIx9F9B7TQLZLlSvu5jVVl4BAVJMFQxeY+/ygSTy/5d9Rpm+8
qWZxKSZ1G0SW+a66Yj7IPJtPiLfNR0y0GeWQQRZXNUmg4vN6Qu0dxFGH+TGZlEXtqEf7uz/UZkK9
mm56c9Y7T9qfetNhYGrIlrk0zOU1olVkgt0NXBAZS6a4XE0DLsxXbfBCAP3wyS1pOQDy9kY8L56s
d3QQx8Os7eVbiFy8T9aZg205mW21DdToswcIdh6QS87dAsK7jr3anR9kGq2fhsK2Dh64180cDKO6
xy1mUNq2s/GOhazARoiHThRj/apydsPZLGXSdtxrG3dc5410UpRr5jQ5VzVWqfe5LMQ2pcg+uJxr
T16U9s8Gyb0dOiIYNtzEtronsyU38ICN1oD0MHV3malLdvN+DSTqlnYsdhyNowshajWmA9Jqikw5
z57C64MGzSiP/Hj4N5pBjXvsGfUHnmXxNLqO897LH/NUMm1e3eo7YypnGxT4auAksECSbe5ieXZY
fOcgDZJ8RcFaVWbw1Fp1dNZ6COMg82XJpxhZzHOnTb/6eGLutBLyNDVje9LKNUhiBmb02Z9qTOu1
9hNvzM9As6sDylMTsptT7pyOjXqJgimxWoKNeGyHXWDYw3Zd8U8yxBg2czUaO6v23WO76OsOwnHy
bUJQUmIRnvynoh+i8jP0IorlwNYHy53qLTc+2rtWL989Qw03xly5xwU5/xePUwmZqwO+TOV1ICIC
9VTZ3rStAyP/wN2zvpJUXW3bVu5xP1QPQ+C+9l1O9WkQQrBO1/owt2cMCgjnqIKHUvBNSZMdv7iV
694MoZeh5B0Q8GaYzOLZXvKjtzjmhG/MsQShgo4+K7crnmUtrTLuegOnDdXCXbv4XXMasJnbW/6C
h4NxxtA/5+SXrK4oEqdDvVwbDTsbAE/BR/KKZ3sKzB0RWfNz1xjhntDNcRt66AkCW92CsbLIn1QZ
Q09Z6PAJHawPc4jMIyOufBB6eTDXD41OVZso28iL/aQtGhUIo77D1ct2buX05kYubfHgW16+qeq8
tWJ1ZQulS6SOnkeJwtWvLuTDYaKy7HfwttFxrkfBMMf1xr2fTlG3yccOq9Cy9h85/g/Mxwpy9qZy
W8U4fKJTt8mIfN4iEsdvkVXyR2UM1q3CR/YyRtLD0GSN2WWsCtSrhbIrFtNmJKJp8BWuckLUH8ZM
2XjFYLPiXsSk0BT2eYHjCdrJz28VVgxu7WE9dzVf0+gbOmUwACxOSNg4Utf5iqwbGxSFebIYfcpu
65hX1R2mlqX16keTQnbrerlCmqPaFQPd+D13IrldqVbOvcywbRAm/HWcM254BOuqMcaj1jgD3LAd
L9nV5OiQG3NHyYWJyTIXYkwajIuu8y7Gqftkdlf98TpYME9D46DT4NWCDJiEZWvHDNJAseYklx2L
OaKKbdDtSRmJg782+TYbJ71JpWccimmJNpYlnQsMaoJ4pwZeDvgdCk8bH6PHvm8wxE8Wlv0nFBX1
XmRdfrNqgUh/9EiYaYMRG3mZO49OOa23BtQ81i9k0d4QRI+dSvunDmmGTkp7HuOmRio8Xc3N3PvN
p9zpjI2euvR1FrS0jakRXVIQU44Um0vUB+VCr0QMm6DA5Rt0E0FK5Wd2P1ZxaWfWs2uVxPn2V8Uu
A1OaCFYmi5us948WFxkcxvo1zBHaOr0Od3Zfwp+QiBVTAlty/MBm90iB88M36uZtXCXnkLz7NKRz
9yXoonfaCmOyBKyBFuvvVHoFRxrrLTU9YoBZF7Yyq9fHoNSvxpQSW2AbxUM+rBVJ6yJb9llbz3GN
ZzSxBn/aDB2ClMGmx3o1Qd2Yfh9tXf9qg0B4eQ6jzNvlTRXtsnRK6l50R5dDHkbyYb+wwQKTdhZr
V7dr9qkLjQxpPS0Ap36usP7iMtTqxLlySWY3lZfIqSGJWCPU1tR9J53kWtvN/jay+YNic4vov/gC
O9M/ccJ1N1YHjUuEK3ZAooAwfZD+hmWftoJfRywGc4/JV14Lze5mEUMXy06/4uXmoIIJ9gTJRy2x
CVE8saxClLHlFxF9B6ANhWv4L2Kpka4rjASIzi3l8rhZEUb/LNrCwPfhZ+s8sdYGowvOMjInHMUG
UAc3Ipzru1l46FglORtIqZ+GJr2asVdzlw9F/WlA872fZmKy7WZ6bqPZZt6vvNeqKMobbGHTti8n
3ONGFG3M4lC4cjlVpjKPdjWZt92g0fw2zXCw2iyMdR0iuTZUf1o55H2bCoCt2kcXnUF/iaMhnF/c
K2CT66+SQLn5Cb3PsJW581ZwWN3MGF63lZ64w620ozvcHDqgqImAo5JUVkULQhuFvI0mrbZl5w1b
G3P/XdiQWWjl1TerL/SrTlv3wIo+ntJOMzkVVrl18fm8Twvp3/C3c6yPTvlKr2b42hl+8xAVfvHZ
Hs3YbT25H+rQOWMN7LEXUJkDKhtPBl5YPIuStnLjzmq7KOdqAkL2H9f5KH8AVS82zqKIvV73+cCk
vTAPmLny28gnKsrN2HRNg46XkeOf7aBgxzkAnF1gNThwDaNKgHR3lODaiqMp3DtcU1pEWGdSc6RQ
6nViFKW3JXMyFmVoU3zOy8ZYqm5H6IJInD5Sj3MJdE4VrIVTXXZbhVAqiQLWHp8zzEZAHAANMs/b
0gw5M0dFKXeWbtudgdZsZ3SZgy+Nwr4grq8cIdC3xX3gj/6Zdn23W0ht5z71sWovodxArm3urMKz
7iQVIAwXNR7DchiwODrprm+z7BFur455A2x6YdjFKLi6PCYf/VAZuPWJUabX0bdmHKYrUIni3VxM
//aKScWqJm5HSYEPTuLDbTVhgQAMwkJGsT3Z9g98OnkCdWZ5IOO92tl0Sz87xWKcq6YBtrDMA2ga
0x9e0tGWl7bJl03uyVs9jm/IIlSMnvyTLMvxDi56hdXNJtdL+Ujt8S4fKquvOMvq8kGNDfs2OgBQ
JdZXt1I4QLrUHU7WaBcczNt0b9pFztM+I9d20+h1AnG4xaPxrfSm9dL2jK6SRqxBEhQM4txRL3sP
GPXHSG210wjcjpatxP1E/NbGtllzA2TWXUy7QOukrVv3jRw/rF91ZeDwtesXg6CSc9j74a5M/SXJ
Fstn0JsOeGKy5Q714HuYqWUzwGxBPJ4H72VLiifnJusQ5a77PJBQGIObURsoQhHtlms8SOFXAduH
WN8wd5Mjr7CgZcS6vTRRRJLNQFM6mJr91M/6tgpX+VJjQmRDadLNqJzyNCGLoqGzmHTkbf/ZH9P9
0kz9MXLxIzfR2H3VQ4Z5tJtvG4JTEkNyc5MZrB78rPa+mVX7aruTvIwyUEmxwFPBg16cIjwSOxH0
AVDUwp52s98Ply5t+ids5lMy1Jwfk6maaV2quSjPTgpCCQLHjxUGajzURra1KrxN6zLWJzNlxEYv
TM077eT2zsTvshFXphRO960KGWlgGYzibOjpsomhPNieu/7AI+NeiOG2toSG3RiFo8HNlHTaVpo3
NSmNm94Kmg987U3itEZPdcCTF+Whh7MAjci9QCmGuJPV8RPokmnvueo0lHl7q7OJtnE1v0Vl9z0v
RLALOgYKk9fhal4jcx9NU32ax8Z340r543cGH5ZMjKwZX0S05J+qUHQfXvtDdAFnTa8xD3bKtIDW
W50E9lp/yRrSI2zHH07dOLmnsp3H+9Ve2EImH+OpnUb9IRVWSLtTZ/7erC03ma9neZVnDa08P33M
JhavFDT8odBSPLG7zphZZLoRWZklIPvnJgbJ2eAVxo63IVt7KWkf9xSMTane0nqa6a1pbOBtmW81
+C8uq7WcQE2+d65tnTpAS/uyahkbIPq8WyQpYVBozIvnRNllaiqRoF1roh3RFKXJCb3Lp13OCcOK
KaMN9lFPEW7tLl05bv22QWfkuYT3AbjrzIwP1OLe6O2FfluFCqnfNNMadxxBnmkZy13D0PIYlOV9
7gXkpmSU4PnKQMfFhg2laQUk1qzlEfmoycYRqtcV29kcU8zOWcIBr3QSu8qWnQ/YAReENYCuMIgt
2Q5FgXE7Yjhc0mJSC+VgEJSKMnr2N46/WknGSAanYDXdpmGf7i1RDLdzWpkQtld3W9VBYiHKTfy2
vIEq+nWUwJJctyCAlo7ZzorwMq9+G1upSXuijYbz5ETpoZrc+25qOro0HeVnbqsXcyRzvAUyHq/p
UBhbkB/zJ+bkRVJ7nKQb029/TGh9vjZsjw/CGBd67iJLGlqge8vPnBtgdvZn6QclywKVtgOqxRbf
VZZZezJo3iKl6u2E8Sse8BAcLbOsjoFhnbPG+0SqnDwGda82RTu8NBZ98cp1xkMEj2fjte66raNQ
fxn9wQ/3C+ToLdG4rL/9laYxBan3RNsU3IUztLDhquFmRp98UmmBTcl28zd6/VkZT11OZ7kfFVOO
tN8GUc+ULSyKW2Nswz0nrXHjU/GdBu7SM5UBZA8VRIfezYyk0757wihsUsNq54WWAi3msLHPXe73
GHrn4D6KMmb3ExiKrgmpwwda2pj0eGQ5ThHaV8364QqQvJ8Xp4xXcAMPcIaHay3mnft5xCsblM7w
tWSaBycomuHbzVzDJ0K0CgPfX+Z/FAjbsPb1RXcv7ZkNo2PIpKkbTumQ9Tds1gzvwjQ4t5qQPvAp
RnAYyEU5SiOy7TggiPgEkiT9vAZ5cxTBaB7DJrNer17XXbmWY0QlgWErWceVIzKqpLcuRWwuCvKR
LDOCkBLomly8foKoIgPxCXxn92R1bnubDR01dyWmNcPL12ZXc6fR+XGUlcxKMiGLr1mz8NqdP9bZ
1To53/gIIjYOc7dvOhcGD09e4Y+8DqTSZp3uVsPoHpq0tLEnS/UsrKykmpALZ0EmCds290esZZMp
kkzoodwEK9T+eC0t62Mqqu4isql+N2sfOHzuz+IerCcdeXNVhX+ptaQICNtGXPpQI3gs2yHMwRYU
9ie3GOH5DGWnoUqM8myLkI15FkFoQJWy03sJSI2tlxP3xRwQit9ApjHsxJo8H3+yGXwsBWaKlXXx
R7Y0WXimDvMPFqZbMsIMC1viEFkjFqqyk2flS49OUW+0z0aWu69RVetvplSKbmGaiZA1DLnMxFL1
NvQmKZ/1yMcFyV1cMrgZTyXxU69VVOIedF3zjR85iBmpRt12sg03HnKh1AaxCpnqka8rwHSOgWQL
nXm46znS0b8v7UOaO/aTqrr+dgF3VbMzFgveQ7txb/K+RrYwmRojl+nSJN/kw9UhEmXzi8SHCMEC
u/g98MPr53JSzK29EqbYUWC2X/plBqVXlCN/Ks2KN8mZb2IF0Z2D1OnGG/KO9kgEimiZg/mlSe3K
3E/1Ep1Et66AtvyhbG8yGZiY8/u56J8Ek+NDlppZtg9qFDOQm/L+aRSqJDCnFu6uFsz3N2PjVE/M
KrPyWIVpjrGTAayzMZmGFclaS0hDaeTS2bB56tNBAA7oe6atbAg5+nky2Zw4gmwL4q+vntpQ6L0a
6hnCTDBwQfql55JayHMzyn9luTvuUmHt0E5QWdQ9Kp6S0dUQgz/mzdNgrZ5oaWSfacNzgo4M5e4G
YD5vDal5J/rnYhfVono1Z0GmEdmkM/PQhsQqCOUwjAZ9a+F6PxESPhTnKGyjWxqyvHzZIxpbr+KV
UEfcp5zo05u54cZMsGqhyY4G9cWXVCaRENlNgE1jl7ajOISpj6JHBkv2bhmw9zxQEH082iEN2s6n
8ZSInAPStqRpOSYKGQIohHFpnqAjEPZb9OVSb3Qx8Ktn4AM+gGLyj52TFpeB1vgrHYGiSLpCdSwW
VT9/bSKvfRaT1N/EmNoBLTrH+GrYKPQh0LbPdDUxwztL42+KsHRwG8txeulMpyN4iIZFacnwlTOD
D40YuCCj/uim6Xzqg7bCrCk9aTBQ7FmvUNBQj6f2VThaKczaApPsjdUD6DdnwotjzUJ6y3OgydSg
OQtskaQ4qhRryfqNrUiz5UYOnWw/BJP5WVVlESaVRq1JB4s7qxuF+xrSoZewPR1+iJbc0NjHk8+P
CcHiPBY4NRzgJukjej/2XZrB9V2B0WHTjmF+E1VRdR9pmVY7K6WvGhszD/3K700D9JrqgZhtyU+I
Fb1Xp625CRiFfqls7X9ARhFkVmY2bchlYnkwNQJ4bbhBHVeczBmrL8CLmDGYPDxVc5XqCrW6w8Yj
Sus5zw1u+SDiDjRUy48gByZHu94dUP6NwrtaOe0QKSCpqPWBHtX0YoSFOJho3e6gIVRPGTZ00JXc
uGwL6U0e+NXT4hEliE08708FIZAfHHametOMmmej0LhRKAhWA7+C0VCZaaSde+roTIA7SnEir/QR
P1eETlFnNcruj3bg5I9sRa2/CbsyFUefDKpDR6oLShSejzqZGHG85USOfCmZXt2iQ9H7BRTxjjQI
Vt1yyT4zneJyEmiM434iOoSiI4d0ajIxErvfNEwDYsgfyswae9ukI8u9rwgQj1txfb614qBzG14d
P3LpwSiga7wiN6W0t1Y5sd7zJrxotEyfKieiLTxFdveknWViFEUm2U5cV2ZQbNkuWuf5Ynq4vCNC
ER9lIWcmR5aeMfCiNu1Ln/9Nx9nc20LC5jTDjmuABeS+D2BAvJUETRYcIXOfJip99WuHih9prkm0
a2TOYairrySjxRZ+dZdrPNatbpujaajmGDWGedIrmSnXTU75mPVDmtxB1zs7b+bPTb6WrO1wxQBq
eD5rZLE6rHNe2rCImK3hvHKkNPeVQNjjZUb+2HF/Qw0soVTgVASZ5o0HA35fomZq6oS4Xi7SYhe1
Pgdj0xOVheWd1qgRpsZpqc1qiZsrdtQePccFOiDGvW0zc93IsqXYNq9JfTnjGhQ4A6Zr4ZSsJJIc
JcHEtMLpoof2eYY/lm9k50d3owKhxXXwD2kbGUnp1B1O+K7pmIj03qlhnsDEPkRhalvKe3a5u/dl
b9QZdVnjfa3YUKiSrbWFhDPdiBrR1IVRKFuWBvSzkS4GCIoHcYhm4RwGMXsolDxulZEJbaJCJh8I
u9gvzHyZXlxT+9SNHZsUvG+0ts5SPVFoQa+i7OHm1QKOzS5XIayeKSDMPaE6tM8c44e7pYWuMKkc
UQSJozi6xIyBv9N3g+VSsEjTin0UE4lhzLhh1GycwNv2J1oTfBsvd9IehBot57lqKQHrYGSNH1n+
HwYOR8COmrk3zyLit7tdUwsDjTHRY9vOs1UYNygPmoozi2LSLtrV+7f6+B8xuZ8hqDX1bxzt/+vK
/gnI/f+G7d5/b67A6/7nl/r/kNh9tTX+dz/2zfJV1l+7P5mx+Qv/NmNjY/uXRUYwulG8bMhVEeBO
vwG7sWmjKPWvMsdrYh8q+d/N2OG/PLpGUXilurvkfSHy7P8N7I7+5eO59SN8zZgPPCKB/4kb+89+
CQM7yNVBzCf4s7QR/NncOawlh86vmktK4XFxIf38Ssn5Z7X67y//k+hYCpVxkC/VgcYvsX5iviyO
Wx6WabKahHIpD5I5ZGQct1L+wgzwZ5H67295/e9/EGvmdhOMqg/UVTPaTmCZQ/15zksKgcpvWp75
1lu9e10YWZn84ce+/7cg9I8O8/92DX/Sids03BufqLkDArbUJVzeUmc2NPnLjJs/61B//0o/K3m1
wLhcLc3B7YdxgG/BJGc/dWH2qcpsfzpTBrvvXmPf9dXYXupFhPewSw3OYr1h/sJ38Gdp9++f4frl
/3BZjco1uEOH9uC7Myq5yXQzcyumanjB1lH9I1H372/yk38iH0E+Up01Bydzxic5hdYPiKyhm/iZ
Qd/nf/u5eKT++E1mBuk+NAp1aAuJK35yhoaKZyEL7X97/Z88pNcZ/gxqiSvFw3XbgMB4gERk/6N8
lt8v0U+eKto0etSd0Rw4ybovFO4rI0YZQntH1WXZ+//pO1g/LQtmFuW2D5vkYJFCvDUs3ex8uqu/
uJf+ywPzm83pD/eS4FBnFYFQBw4LjJbHjnqhrsG4b//+01v/5Wb9Tcj/hzew6Pu6i9GoA7qpGYRZ
4S3mUWgf3Y7no+NJWjUocqPNZnwskZYXR4tRtDoFulftxat7t9hOqaaxpkHQGjHoPNAqQSmtX6Z7
/5dn+mdzyVI00//h7DyWI8eBdf1EjCAJ0G3LiCW1mfZmNozunml67/n092NH3HMkjEoVB0tpgSJB
ZALI/E0No6G5RJtvUGSqzT5BMS6WJViwLDO/pyhB/2shWmNhgTwlD+h7BDVqdQ2XCOT5vUnzYyjJ
xZEcj/x8bx4bM/AqYIXeByyXg58vf4tr31rJG2OxNXk2Z+0F3fzqA01/+oYrvgy3bP6uja+kjDht
KBPBC7gUDpriCANX5WcPtv8XvcdXksUwowkBGQcShVlkn42ky37NyATeyHfXHl5JFSNHbLA/eQs8
eEWfrjF7ri5Z4nmaYawki2LrPCwn/Obim4MZHQIrbr/awO6GG6nuSpyprj5ssIjQRmwKazfQ5529
GadI3HP9XVs5Nn6//A1cEvP/0jD+J+WptBsbKejdPwy279wub+lY9v+CQrP8Vz1Lt3i79GOU3tgb
rhweTOXwMAbr4EWDWV2kBxrpCKc1Hz561rJ41GSjwTqNvC/qVoPdJvONbHVlEagOUYDtWks0UXMJ
CjcL7rxhaQPEFOMku/FS1+ZPiXDRLTOoz7m+xHlTxYBbbFEbZ4iKwPrLgpsDNyZ3WG/IYVx7nf3/
j3LvRK/fjhZkVvES8Ktz1PQyOm9jUn1+eTVcG18J+KWhfIgICCfW3PYBADd9/Y8sTNKK3vhKxFPw
aMBCpnDqA0r0IFO5f7pFceNjW3voPbeYlZDn0maXnZnVlwA+SShmnPJ+JbGVLmfTyBP7u2FAq7tL
vGSmEFYmefWmcKJ5NSi5mt6NlL9/+OeeQUkLAIEmaaH2eTGaKfgWlcL+ZzY3elzl4BvvdabRCZQT
hGsYntt2K8dwaODxMdvoSc6R593ICfsw/30FLkhPV1mFkSpgLfTLfUDs/VHSxw3OMVADzAbrFKyS
6HG3P0SRj4PdmK/5dy9yxa+X3+35gMJt9emPQ9HI1xYJ/ou5d+mBmMGpAv6fDMZfKeR646OXDLit
vvxjz693mOZPf6wx7DjykJC/eD2snzTfPT7orWPHoDe+kh3cFhRWuwztBc4iBgxlQn99gIf68ujP
J1SU1Z8+fRk0ybju23PiygroWjBO0EviqXoYW9Sdj7TEvN/T4mSF5uso6WF1yhaI+UT4mlTCRq/9
3I1WeWPwax9eyQ2iiLK+bfdz5TzV410SxctHCoYl0s3Gtrwy6sw7vTxv19a3kiZsSjY1ljsNCAGk
oj5DqDA/2k6ZIKdRmek3kA3+58EoI+8OkE6Eb71Jof3GW15bcUp6ANRl16Bpmwv0BgnSefSzozmJ
sr8x/vPpx1EtCYNmAOZhcoVp1pi6Hidcb8YK2AZQsvWLdN69PIVXXmOvtzzeiGJkRgFgWs1FTDUd
s96FGsmiu/ES10ZXckANV6sJ9rBcRBR9BLxvfTRgFNzrPbsS9JE7pMC2uKM2cTc/wBP/aIB1u9Mb
XIn4BFJLa9gDg+86FR1SancwWi3N0fcJe7z/t4gpT3HHtPdCvPJob2HQUOidmCm6Ph09QU4nKA3W
Zgqq5gf8qXU8TJbba867EuB0kfsC+GZzycoVpUrHWM9tYN88iV1bNEpUu5thNWB1ePp1/i2Q84Kr
c9Po+trgStiuVV4EXl1xE+rKmhK/Gx83aA2h1qL5j8E4vHfqJgEGkln6UE1bfLAa97Pe2EqkDrIf
ooWW2SXxJEKwQb0dBxfar97oSqSOy1RAj8MJwFicGDgYuLup6YqfeqMrkYqlCbB5k3mpjJ1VjzYF
cuKIMOuNroQq1tFpJxqO7rDvxHuQbq9iTlU3VEuuLBhv//+jSK3ceALOwLTHcOMSVLg6SqKVZY63
RIeu/YASrMbkFL1FLw/l3g7o7gjxi+O7XgJWlYxa0fhe0uMvMHTtO9k1Z4Q2NGddCdOkgooYuIgk
Be42AeoeMnN5DYyymzWXpBKqPn4Uzdx2NWKZ4GwxejEAgTtgIr5qLRtVsMDBhNDqgF1egLmvJOK6
/4AGeHKjwn7ls6o6h6g1omlasChBHPbFm9mFQXVye6u5dUC49gNKxK6gUjaR7FIlubVbBhTtitr9
iNTbWW9+lKDFCDLerD0l4IUs8BkdrNdO5s96qVIV3khwsUuKiH6A8F38RkEm0YCNW81n3yftUdQO
TpN3GS69++LMwKE4r63KKW4IuFybeSVim2bxzBn6zsWm/YkfyVD8gsiUJ4eX531P6M/c2lxle8US
KQmKGRdiYUc2gdt1B24H3yqYAc4QvN9goV3ydnBuhMGeJZ/7OSWOy37CezRq2FfSJvOO6wKj8FAt
PkgIUKq3FGivzZkSzBsQtimLmbPFWPyj2cQSro709FKFs18QHn9ubN/MMmcxEdAeRMt6vA+G6JaK
zpVnd/YP9Wh0KMUAQ9DwvzS+24XLWHcPeNxpHtZU6S/bqJ1RWCSKVabWaxfZAwTsfbTpX15N1x5e
iWLbQ7lIrEEBIR0JgNgyt/PiVf2tc+y14ZW9l56+24sc7QZrnUv/xJ/tNwMC0nieWvTXYP4t0/iw
1JFXv83KuHtfWf0Hw8l2wCr04sqKE+gAMkVmfkUG1D1sO5nl2Nf1Xs3pg+zffJuS94PdRdkbquQU
mka/imDvVbkPYWTMoa/3MBBSaAyOm17oPiz5Z0hjxWdY5C0czV74zcmXG10Mxw0uiEY5mA9OdWq+
EUjhVuESFx0kwWVYYW9lMnd+wVgX4r73Bvf31Cy9/37ZVgh90sVbCtYaOiJJYudI07/8jf7IeT8T
g1JZv2hhGNvcm8UFXcoa0IcAZXQHHqJGxWTzcMVAm351jibg1+a1PSLyEmZ+1MWnXed+udgzwM0d
7CER6n/5kfZffuaJnP17P1rzyB+J3MZ+krvVNnwaKjt9S6HqRzQjUV1tYsoOWZ8LH3sVkHlR10Bf
fvmHry0oJbliKIo6cBrX2AGVZohG3dmGNHNj09kX/XNvpaRWp5rxWcpTLJf6oQVQjLz6iQN76R6A
1d+P3TZ/0nsLJan2nemDEs+rS+HDULEshFS2AGSZ5iQp2XTpgUFsskGiFkLGyag8iSFoIPTud6oI
GpYHDqIosrgkclqQ9xl6GlHe6N8SPbzyiaVyckHxPJ1kDG1MUo8JTekPmIBgH6w19VJJeGs0zbOH
rtolQ1D6exSbQLesznvQG13Jd5E00mHuEW2DzI/T7rTin1oF7q10+vz6VKVqR2QK3NZCjTyPvQqK
Zt/a/0wJ/lM3xr+y10sluAw4GoWwt/4ilxwcedEAzzzINPcDeqtl8UVvjpQos5x0ziXKUpe8Lp1X
ECPXj36RbjdGd6/MkRJaSSEXqmXJcIG+jRjDZHVbBDhW2OiyZ151rJusG29kwWsrVYmzCt21ccwK
IzT9MX8NgfWfNMCWUmuahJL0N2vEmqVeohAG5RKCu+lQ7MZt6+XRr3xqoRxacqenF1fZ3QUCM3T9
AMNF5wy8e4eAlxEsmpd/RhHS//99R0eowdw0XhEAer70EFCmezzgVjs0Czv/DoEmaV45qKzDW5sa
dJ4KO8irkxTp6DwsDp6Db0fAnNuNR7nysf4oVT7estyqHOnNYGa4JO1y8mDKfmUHN+SNzePa+Mqy
hivnuWaARqu/FF+nifepXRh6L8/jlcHFvtofPTzGUBZSP1j1xG0rP1ltDTc10AxIoSatOhXcVPBH
jrFmuqw+NoCWPax68y72V3r06E7P5/Q6EeOySHAeBbn8ewGwtdSbdyGeju8Po2Nzww1CvzNN4Plm
C/VV1ie9iVe+qgX1omwHGYSQleS3ebGCcEGf6evLo19JVkJJVksJ8F8a+KBlNcLB8QLh8FBnEGlP
c123051Aw/qWoPS1JaQkq6B1J7wGTD9sq9Q9LdB/LnGA++fLb7LH8zNHJxUDaQma4KiixZcF2mj6
rzfBon2w6qaaQwP6znCmvjdXD55pWF9e/sUrc6fqOPdlnGdtAHE2NVrrWPWOdA6iSVsJos4C0o2g
xBSfX/6tK3P3x5jj0RqeFj9Boy0zwjnKQGAnwdzhRybM3rqRjq/9wP6Sj34AQYQI4hE6BF0Fiewg
vQFnynJpy03zB5QYB69id5gZR+HkRum3GWGF92ZnBprzs7/Wo8dvHbvOlrU0AFVhj9hPq3XKfPtW
v//a5ChRsk1LOttyRQDQXMe/nHUO7voy8DRnRomLvGxzFy0m9FGx0LzvOIu/wYTkFkbtyrOrIMAg
LkrHjEo7hKrnLFxYoPSfpWilFpTRUWGAogUMTdouL/M2I67XYCn8kxPPVh8XYFyauUPFAvoFauPB
rowUrVl68VBGhpWQRprvoCx+rH4DtEy8HMVvqMzI9AyvEcqwP8Ux1uNaAfwH5PhogTZQPAU24PlF
zmnzMHguyubdEP/QG11Z/pE9734ELsa/FeWMu6pYkOfiiI4moN4PKHtc2Y1O2yz8gNl74xdkUeoP
02Zhp6w3vP00fLMUjnuJUWNYwcl8i3gU2isVmLr/mwvE/xwC/xwOH81+bUfr6CZ9hk0ZBldozVXb
K+j+KF6+/Px7Entm8/mDE3o0/rRsjesWUbovzwoyk8RA3UC6ZD3WtXvLFeHKj6g4Pa+L8SXdIr6B
VSf0wuWITIhdtA66VzElmdPL73IlYahAPZCjvWnDeryIESJKPWPsbPeWZgdSxeblLhp39dJll8pf
d/v4qEReLGvdb3oPr0SyPcGkmSuGXzr7R5tQ0IhbqddpM5UdrIjnAYlp5CfmPmne4WOVXRD9uhVh
176uEsLzssmt7ygQorbpIZ5UreNyrGCLfgoyq9WsXplKHONgvbVNg66TaybY3Oe+H+OlbeDkprl6
lEg2ltlLMsdPUHYde6zbQXlOi613kjeVfbjxEtzrQf1jMb4OIap6GOJ6q2ahW7UmaPJpBgQk0ss4
uYCQ8QN0XlVJRpFYZ20i8fY0yXmmYxcdKoaQL4xPaxlgK9H5t4TOn49aNOOfDr4ACF6sOU4vdm0Z
yH1x3aF9KD69/OhXAI8oIz0dPjY8K0bmLbl4WxsU57jxEyxPc26wU9sE/jFNRvkTbasy/QQh0sDf
2DKxGF59atSXl5/h2hsqoT3kGN5MLgf8LR/bH8485G+rOPM+642uBLcl0FXN6f7vahw2zmxtf5Ir
lCa90fd3erQ/uBD+UED340uXxcErMTtOGOA4rldulapjSV0YwvQKPrkhs+CVA7n3NExRrdVO/I/p
3xK1TowiUXyxgui3g7T4gZpJctabGTWk6WrIIeHq346U0s2Iq/+CUMONeX8+qcpAOVqX4zqkvmlG
sPZ3/SIXeaK3SWvgFg+Xthc3fuXKylShcB2GE2BRelYmykZxmO1CKQiOFL3W6U6qGDhYh24m4s0I
PVQqaS9ZR9nN2UnrA/hKZEOWoW6EIF24JT1Eu1KiOrZGelEFu/HJum8nUmnmMzjEQXj6dZO/qlfp
6K0df//qj6Kqgyc8WZkRhEnapq/Fspn3rYFwrd7EKDFb0nXb6sYPwnEoXewEMHWOBrTd9UZXNuK0
dB2U35HsFUP926+L+uijoqz56PbTibGzCSqK0TPtVZC8rssZ7Zq6SsOXH/1KUP0x2ng07aLtrGqM
NupdjQehSqIYMSAuAEe8QVp91pwgJXRpsm0z1ANu9K6wL9OECGaN7IbWWQ5ns6czNGaQSIOsDkIv
y1AaHoIYjRO7utGEuTJDnrIZWz4CzEMURWGQ7l6mCJOgNAOIcrIPSWXNetV/HHOfvkS82faUQAlC
Fbjy4KwnIXJrmknNU0IXw0628zbdt6wcbcthRgU6Qmbr5TW0B9F/L0wYxDx99LTKJiQn6S0gGDJ/
65DZumyJGN7pja6ErrfBx0gzEYUzqvMHmMRf+3WwNB9didy6cRBz3xh8MRIb8cXoi8yMn3oPrgTu
7qPHAWFXhNxw6hAiTl4bNQgJvY3KUzbbYK0HtLHtKJRm9ctc2/uioZuv9+hKvA4Ig7giTQM08LL8
dd9hFncwUwtsstb4KhquFTFyye1qhG2+OF+iVAY/ijy/dYG/sh5VNFwl5RwsiRuEG3D91wWVsksy
2pp7rKsEaumv87osbIMIn3b3ZS4N9C4xTX55ZvaIfCaWXCVS7QohRgvtl1AspTitIENIyqjr3DV5
OZ+KJHe1+u5ShcTZeVIBuej2bQWybYTW7Lyl6d3Lb3HtCygxmy5MN2KIRlg09hIOufehHG/eSq9N
kRKzduNnRgZwm8VjDt/9YUVe1p5WMaBTDUfjtdMuqIDpvYgSwxmSo9M8plFYtFZ8xOlwOnngXzS/
gRLCbjCtEhIEb+J19nLgBFH9ai0/0jvru0oUo+hvB6sHfKfKhHmPuFX6i6JErHeFU2Fwa0V+k+gj
hdJxMS0362M0LXolYqmi4DxcffOgpJWFimB7TkcrPeG8veotTxUFJ5CNLjKZGCF6sOKU9QFKecUg
tLqrvP3T7RB5x1ZMIMuof4r2rwg11kNX17FWeVs6ymZb4nDT+C3No82KownJnqpAOWmzKphb+Bdk
ektThWTFEO4TL2LtWJMdHUUSz/cLXqI3VuaeK5/Jco4Swij31sEGbTdMh3QruSSW9vBqQNK0RxI2
Qa6x6gsD04Qyz7Mb83YlJTlKJA+B4QxVOhthYk8DipLTfAHrNX94OU9ceyElksWQik1C7Q4NLF1/
19vqfGp613pvcpgzj5OFSY1ZFMu3l3/tjyTBc/OnRHbrRyTYjb2/NlsXNa9EIAUMSKiK3jVmW76z
3JJiVBf0jvU6Qbca1e55s4M7dLq3rwUeGlgylVuBO1pemdOHGFuW4VS4CQ554CjcWW+bV5GGXb9S
4oulEZZDLP/uhhyEpOkN9ZeXp+HKJ1WhY4GFvqZVL5xSTDRRV4zDLjix6NFlpQock03BgVwiMV0O
0+9AZv/Obd5oToySIoSPzBqqEVx28fy7mHMX39uYQGiOrqSItjT9PgaGG+JY9pdbGO+jtNKrOaMv
8zS59egezauHxFcxW7/iwv3sRO1vvc+pJIUZw45S+DknkmgEIzkV6/3SNnpNd6o4Tx8cemi6YOzK
Rdfqf6V29ilzuxtntmvrUAn+Ne/oBUKxRxeuTh/wuZoRgRam3u1WteyuJ893I7Nin01r+VV4RvCO
Aowbak26iguLhnWYa88JwioeukNpLd0h6TY9XqNUcWHLOnQO3fAgbNzuXzzC/sZiUG9aVCgYCa/o
qwYAisUl62tlVe7FjkfN7U9FSPkJri0wmHbrKj/9nCZR/7VNI0/vhKBCpLKop5llI7xd+O7whnpd
jf96Ic56n1QJ0QCvcaDHkR+aXeV83Iau/gsBkEZzwShRakManxHk5bI/1GOCnl1SvBkas9JrC4HC
fxqnJXZIeTmRBWLXXcNuaZa3biHrG3Nj7zvkMzunipFKJzqic1yAu1qG8pcHFqF4s421+Dsx1r7B
GmZ9Z5vNGRxE+SOagunOLba0OttJtBromSIpEMLy+ZWiC9SdXYlMPWr0+MeC06/KI75N43Dats75
lPa9L2889ZUEI5TtPkOCe2yWEoFu4VDXrY0Ah0+3Xyq9o7wKt1oWYyzz1GOrw1btjl60gzEkniNa
61GFVhWijVGunvwwxuEYN9r4bTQmmrUnFUuVo8K7OasVhd7uaFg3QJxKZ2vu9B5d2afzyUL8F+u7
cFjxm4utCMPI1NGTJZO2sk9Pg5ehx+1g1rAszVu3SfyPidjWD3rPrqaBzKq8qBl5dmu1D2mM9Rya
l3ogDKniXz0/Fmm5kH53G/AfZhoPd3aTRB/1nl1JAqOsZ8PFzD1Em+pLZLdYtw1rcdIbXNmuG6wR
sVrgJJCZJq5po/txjqQeMk7+yTuP6um9a2BLtnKyM6AF3Hko7rxZttH5rPXoKv5LTIltmxknuwDN
xrCEXXRomugW7m5fd8/kRhX9tWyTgTvGCAYymoavAk27H/Y2Gq/azmj1CBNSxX4Zab25/Rz44YLs
7n3j4KdZO46eBAQO6083D4wD16quHD9MR/dvaRXfvVKP5ClVzNfMfxpMjzj4bq73Ki6G4h77DVPv
um0pwepDLGjdnENeU87G3bbY8W4AbQrNprKl7Noz4tODZ+BMXsF4O+Fk8hq6xC246TVAwR+m2aNF
P+IIiTBqztna7Ioz9kkLAessODNW1ubOYSEMOR47I8lHRKiLojo7tuPNSIziQHXQCw0lqpFc4U7c
4dw0G4F5pmlTYWydajZQVEyYMbqdFRmbH1J96X7Mw7pdzG1a9S4QKhisXKwl9XyWrTSKezdoxKnF
MeqoNTEqBGydDLuUObV8zKJ7iO32J5TtM83B93rIoy9vYBOBMDf1UVnibj16EIkXt4luqGJdOfeo
Omxb7W5WF/Wc8dt4obla2ufETb/ozYuy+8J/gCZvD144zWWfH/GJLzKQBGXf6a1IU4npeJ5WZMdH
P8T0BA3aPik/JGU+fNJ7fCWiGwMa6WbjruL4XXIB4pKE4yo6vRuKqWzAVOKWOEcTPJyTOr3D7LU4
4z51S7Tp2ndVYhW7blxMXb6r03V56PYNJB7okDeKi9dGV07LfYX2L0q8zLvnv1sCnPgq18zOOtMu
VNxXCVgGn9TWC9uoz74C7xbv57FptA7iQgV+dQJpgiZzXfDdW/oeF5zoeyDwqdB7diVYbXM058ZM
2B1xZq4R0Vim726Zcm7WG1/Zfc1ecLmSwg39eRnjc8odND4iLBp/0BtfiVgRJZYnceAIcXt2vhfS
6j7hqhy/1xtdCdchHlo52CnXFHalj7ZX+O+Sqdm0wlX8B9XlySDFYBXHWrtuD9nc94d4wvlH79mV
cHXxuXCsJfHCGh3qc1Cuxuuyibp3eqMr4YrtssizRHrhjqg/tbEhTpuRW5prXgnXqSL99vv+1Dji
VLooO9mOueotSRXNhTvAUmT4OgMIwQIP21I7wRy8x1ZQa2pUNNcUj/lmNvvmmjVf1qb9HpTi58tD
P38aFyqWK492B4p8i8KhS+uvqAxvWRjkZmGFQZfonWpRP3m6f+MqX8xGRq1oxtIcW44yPsgMncuX
X+H5TCxUTBeVuQ6gpOuFsSlyrlpBZfbYbmbRpHX8EL4Ss54R4QaFV33YYot1mJIy7APNqxyWNE/n
Ri6imsfV88NB+ll+QnvbFchU+5ht6E2P/fQHMMHyi6HzOfZ5E3r7jYn7eDCWmpOvRG0ugIf4MRmn
QcX0OPr5N3s2bsnCX/uyStD2YsSvZOG0vc4WdioNiD0kVLUKRlgRPp2XNh9QBcBQKhw2o8SpyHBP
8dbdJBH7DPPfa65QAV1It7pFiUl3mOKeFl96fFmHh952l78Mv8mjB9/CdwF1//ZLvE7Yc2drn2FG
ZJTmt6Ch22SNYhg+o8hpfYtnVMsvkfSb+wz83K8lwocJQDuuay8vkStJQEVplHNmbNitsW3MxfTZ
wRIFi8+0xRXX2hbj28s/cuVjqtCzthzFVG6LH1Y1FMETrYw1OcZdFAm9ha7CzzDw4kY7c1Zdqqn/
bK9O9UMOkx7aW6jwMx+jljKObcKoTd62ztLDoNl+6E2NkmD6dTXcpq/80B6d7c7xUu9rj0CP1r1P
eEqG8S12axMsS5hA4UOUsVpzD3vCBpSJ3uMrGYYqiF00iKaEGzoY3x1QQN/8Skyf9UZXMkyRIS6O
lhzX/mVLf05Zmd/3ka8HUBKekmIi9FIAwCfUuqI8HnA5BBJ8wBjA8fUSpApCW22vW4Ka3ckooe2n
orORd8bmWmtyVBBa3HpBHo3gOesc43j60w1KGHpDK+f4AMGD0TMrJ4zapsS1tn3Au8HVWzIqAE0k
1RJPkeGEUJRnGg5W+6l3tvbGktlT+DO511Xiqeg33MeS2QsxsXXuZ6xn/rWHrjePwqnvKngaeFN+
TEYrQiOn1KtVC1cJM3jxaHpvrRP6xrzhaiz95TAv86zXssI06Ol+tebS3TqROdTCc04fvrk638fC
Ks2z3vdW4gzldpAZPpNmUl85CoEDqjAave61UFFirWzlYu9QK2HW7iGZ61+dtdwSm9q/6zPfWwWJ
FZimrX3N4FKi4n5YxnyRh7L1pFYRR6g4sW3sMMpYYA1knt/8hWDgdnAae/5ba+JVnJhPG1VOvu+G
fY0Jb4J9kJX0id6dTYWJlRu3wTnzMOheVytEX7EIB7TFNEffDxSPCnPumhZN50s3RAu7wUxc/BPl
wS29rmtfVYnidBBtLQZLhmNZtOeyiMG6iUnvtqliw5qlluuAGE7orOPbSJjNoW+SW4ikP32G5xak
EqtVy4k7wVo7nBpZ1BeansPD4GLIcbC3pv2AntMwHJxENs0htXMjOvhu2o2nvQOCDXjV5O0B1+m6
OXjesr3BqKEyDltjRH+V2MfNh3zys0SrjiUcJewLKgal0W4UKF1ga1mGICz3QT2CpHCU7dUB/w/2
C3/4du7u2Pa+5LLXe3AV9gUvNZg2h8oqlu12GCTtGJaVc6us+qfF+MwnVGFfrlm1q9w4k00C+6Cz
v+Zl/B0Rtz4++giHtgdMtq13qZm3MYxqJ04eprTidtvvZmOHwYlH8+xaIz7gBnjq5TR57fzRtgdz
OOdz68wYAcbLfO62dflpci8/GTbO0iPHvoNVGeUPryrNTguVKNT2NSbSlOdxgQvnIMHpvbQQKzxU
opP/vpzB9nv8M3Nl7/9/lAaw364SDBjdcEM80cCOPPG9o9y24B/Xq+WnlZ7Gl5d/6UpOUJvZcszQ
ZEw6J5zyKrtzcbr+OxgsPHP1hldSDmKKHqcdm9qi4Y73DjL71Ok0iexC7WZXftPjnGmzg88s1GM+
WPVbfzS5fWo9vYol7DDrDECGcqiqPVxblyU51LajWXdVRejSmgUUZPi11934yyKoD5Sk9HhJQiob
Sb7XdOPNdUI3juJDucUfA8v/pTctykctvEGYQUeFZfKd/lWFsD4hafp6J3BVf45asW15Xeeip5YM
f9mD4fxecJH5rvfsykbipNjPb47HJ52k/XPOee5TDFDsFkXmappT0j801LGk/uDScPaK1yKfp+95
YXf5uUqiJDhYwGk/AQH335ZLscpXFDGq4WvpVAivLnDfPxabXb3NXL/pTtQu5ndlFyfmaVtz7J2T
ePWNIz3HnkatOc5vsZx0tuMUTXV2Ertm/WnokA26sfz/tEmfS0PKZIEuTl1crxzSXOYBRnbj7XdS
21IewOqs3n28xQV2x4iFfaEztL0GBlPDU0utUg8TK1QUJeyuOJURVG3bNHAQZxkP5EK9laaCKJc4
2gCJ2V6Yi87YDlZRjtbRSlJN/w+h4ihrMQUgeums9IOUITbu8znzO0/vrKhCKYN8ivH4MJ1w85Hw
K5EffsDEMtPrzPOUT/egFRlADl17lcPM4l9z01HipP9h6qlUCBVN6cVjN0zz4nBEkt6BHZxqTZm0
mpOj5KgGbHm6uoMbRgmHXrwp4+p70kS5VotbqHpzqzfSfO4H5r6M23uROMPRc4dK73ihgikbbHfM
ZehJ3sVKU5GW2UPdapInhYqlxKGs4CjkS26OA/AO9EQPOLzEp5cT7L7BPJMzVNCj309tPVQsG9mb
nTwuSYVisg3zOX7IndH9/fKv7J/xmV/5D/RxHba2n+nnjnY7fVymJBEoRFvJrX7xlYKHCn5EJdLZ
ipxtouu8H129FCiHmrW5HjeYg8c1Spx/PbOuf+YOFUxo4xzP9F5M2T4KPxOcJVcnbLL+ZxYFP7pS
U4RRqCC30bAK329mJwQFG/2FaHMV0tI39SJOBbkFUpacWTnObKOVvPZlbF3GxMnPWvOigtySvlym
qrJE6I/B9HZOsu5j4EfZl5dHv7JoVXibkG62VnEqAJU0xXpMkrReTvBGhu8tQt6LXgFQhbkhRjUm
QR3zDhwsD1GbfpRb4+gtHBXoVsjY2bJ4EmGU1dE5ztL1YjVSc69RgW5RES3WaFUyjNzMuisns4ZQ
aWomaxXm1qBQXRtFIcNh6sv2sGxGd5msXLedrALdXKrFgxEzfhMY3ZvVMUGD4zR345h0JRepwmao
CfVWEmcyNLrJBZAk/+13D9KXV+a1wZX7Pk+OskzHRjOnW/bKytP0ILravdGy20vPz6RRFcE21Xjc
VxMlabOvy+3Y1XnvHtExWtEGs/1G3vX22H1LJnv4+fLrXCvkqLC2KMIFbbN8AWTfogqQrr3TH1YY
IL/30tSbsfbLfL+vDMV4Zy2R22ToYFIgPInIFP1ho8ZknXunsqfDVtV5/WH02/JVHmVmceC06M0P
sOloh7/8uFfygqqUlmTJtrsdinCurGE5uMBuPptAEn42baynFi5UtFxfeFtQmjNZAXfyU2v18mhU
1XJjO76yflTBNDuTRr05mwi32Z4unRjL9w70TL2cr2Llitn3UA4y7RCtk/aEzvzwULVdqncMUoXS
5kbEXVtLRp+K7SAKO30jDE2gvVCxcmIEOeR6lQjRUhH3Ig/s9/4W3OLbuFciS9nHp4x+SYe2dlg1
QUntpsqbr9XWFfkBasxYn6Tp9nreVkIVTetRTunHUlhhu9UsfazAy5/+JFatJWSr2Dk3HqJsiTw7
9BN0xc4ycXCia4aivyVD/vwatVX4XF7W5P19Fc1BkF0wFYhOCdAKzcdX2m7laLZe3AuTfqHvHxPp
eic+hh6S1g727/+4Upd2FfVM7OLnxBvOa2Q6p6Js9TrwdrDnpUejF/0S9y5N+NBhez/SAkOSs5Ra
bWxbdRQtjMLrNyxrQ1Hn1fcMu76DF4n688up89pHFU8fffWTXJa1aYVul02fqdpnb/KlvOUM9fz5
3A7sp6NPlU89pO6tMG5a8OpL21efvVhGf6OO0RqHoTei8WD0sfnJTNppCmOUTbUwtnagRHYqbGfN
ptkCLjnT7UAB9EjTeLjXmzZlv58dWco5G6xQDnUWtoVzB+1N75xlq7C6dYh9v1gaK8y7cf4k08y5
m2xnOGs9ugqq62rPDrySRy9iL/3HrK21hN2NSIPe8Eocb46sFhxA2A0o+X8Zsn6EnmrbP/RGV+I4
Gf2p4QRihrghF3clNQOahrmegLytIuoE27vlub4Z9ilgzAM2vj2+kpujmUFVQF2x+ihaWaMZzoUV
nbwlmVFZCfQgHbaKqPOcLu5BL1khMID0Z5O4Dn0b3UKT7SuxjI2VU091ZCGtt7QPM55JYW9lplal
xlaV0jwn4xZazWZo16t9v6w16htbnk7JjWX5/EZv+0rAekYRN2lJnktLVCsPphEUy2EygDYduqzP
vlOidRe9CFMRdonsjRjJKLayVaz3CGKsb+N2ugWaeh5gZ6sAuy3NLAykDDPkgL7Mr4WdeX+5m1zR
1RfOFB+j0avaswkLxT61fw6rWqGn4tjyqcynpqrMMMUr760ptvj1MCbdnd7oSmBvnjf5Zoz2OmJq
/4+zb+utE9a2/kWWsMFcXrmsW5KVa5MmL6htWsDGBgzGmF//jfU97qOjLZ2XSq3UZC2w52XMMcdo
HocZ1gO99+7/drr+k8RmO9VALqyDsntiTTXx9jec9/b/crT+lxT6n7aifJog+rzjYtTRuv6Z/a7e
+NL/N7OG/+2n/0eCnnQazkw17GhUFORwDByKLNb/jUfF6P+H0f9nc8n+01eUYLKuIN/Kji0MOQ3o
AOvgeQ7hJ9HbHDQrN1VbA0OWc+ChpVvwTa7bjWRC+tLvLN5fLQSZwa2F4th32u/hkneRB/rAXZKx
whut1qqedFznsKLtQPPje9zd79lguxyk+oSX2TLVQTEnWHUqANfZrIinNLFwjps6UaSLZL5oNhG4
4yzEsBRimAd/5OEa2lPWoByrrOM2zTkc8ix0iK0eDj5UYKt4vwfmgp3U1dyZfh5tIQXGOU+mgRP3
iXeABKrW7jA/kyzmcd4Rwdid3VvI2bbNurcYWU7SPnVwFvkIUOYtX6OFMzV+MF/bgllHtkKJPZB/
wjXat2JWa7fmCgKD3UvWzUGXB57G0VGi/3W5A9vlE3RWCDnFy9SHeR3IxV8Sv+OAwq8O+ymvtaaQ
IpPL3k0nnpCgvgtHsrNCYYqzP3AYqonSB7uvf2k93mgTiPEbyzeZpRlsk6SRvyAKL//ixaV1lYXM
0N+U1Ut9DdM+RlLjYpP5RBZCcxUEEcJsPU/9xS6AAosNSs7BCfr74XSm0Awd8BEDkxY0WZRGnRPT
X3BjjHxBYHOYFKIh9IVxEmVPCt5TZzhCGn7yUEVv4B8YbvX7zqJgfTCMCUxlAQd2/BKS2dZFNzRB
VMJvSH93oxO6asgoMoiMdXS5zhL83yLw2SqrBcXEY+MkzL/osof+tO97uubS1fVSQa7M7IelmdhP
Ktt4ujQugtYamyd13ca6fccn7JaC6UnVb91i06+uXX5xVKW/JIEAUjmNHjdq9My86cH6F7X00bvz
8yIq5iOwVWwo1JCPvSDQcqaQict7FbPSJjF5zqA3e+oXtBNAObLJFNPC/AsDmYSd6m4BZDLz2PFT
32rNSmo4YCFIknVz3rW+wyDZD/F4iqlpH+AG3eu3CHrNWZVN7fIBsqTqSu9jsfwU4Vh3h9Al2h+m
lKbsRdRqZYdtFLU4SAwycWjnwOmXlDWcnkNYW22wT+zNXG5pGoBYz8nWlRGWp0mu5m0WVZaGxp8G
s2z9OYw5jiTObtNBiHqhdVakiO+YpRPpx7xvE8CUk5hhNbUtmZiKLhppBCZI71hJ0Ppf293O6YvT
k7hMaZrJb29WlhyGRAXiLmrhOIJ6sJ0x+TLxPwEk8TebYv5Ix1BtVbLj7Z5Sq+xDE/kY73PfxFQZ
H43r87pHzH5yjkdTSAMOL7wRjfX32jPyaRO5QxEC0vLxIyydO5UP0LQacuXGIcCnh7TFtV1gmVly
h3t+yFKr3UNvliwo8TLrtKJzm3zXg+7tp0fLW5eguqXJgWZmvE8yCzAS1AjyCxsQNC7aZusBa3Xd
mJVspJmsAtKu97B7wuyXKBgA3KnByOzxZuirTG7G8Oae2UxYn/CRmV85HmFbRmnQE0idgmZ65+3u
+2KNtw06U5SEv63BFceSznSLJgON2+om5zgdXIsn/1zvnYtOITxx57s4Gt9bSSrVrf5X0Ex4LxrK
oK5MG1gHiDzmw012c3AJS6vIkgj+i3qL1QUKzI3EK0uxEmShr7Hdp5ZSjH9qtu4PEwyxf6dbape7
Drzy9UNYpu2DUJ3Yzj2h3M237JB0NI8GbYADpy0YpcFe96rYkmVVRbzU8UfKgVpWJFDmO6ilKy0B
9IH3f+PGLJXu66zcumU5JmyEcfsCgfp4H75uHIJc2HAqWiP/tQEogjl8FkD7T/nPGiJ7h3DD0qfG
QlbZrSt6yHTMikDZrvByNTnaMf4MnIKU2oHXvGWx/e0XriF44j4M/MtYnuAyXx1NpwISVLpsMJYt
+tahHEwJr3Bk2gaPImrRZ6ukuRMtWV1hTUweYVMKfvSc7nisbsDadz4HUQvpIHAIcnDY7clQVzRw
xEUKME2VGBuWMG77gQzWXjYzsCKArGKTN032sG96aXJ4XtCSY1y7QmaOvDrb/mIRrX/BTog9x30M
i/WVjPkQIN20jiGiB21XRGr2L9O8zJ9wbbJ3o2DBz35s588wGevCdN1eBFEyvBij8AV7kp1Cuv3U
W/JiYTuaq8SoIorbuIQUDMtxKNmlBzkKPPwtgYqwED+g3pA80nX4IqoDZusVLByEcy+bwgZAnJG5
bGuIsUxjjenUkp3kCiyU9+AchGH9PIj+OezlVqRNtBzJsLxP3f7FTcCqDWuARw2ByZzIZb7EguCE
j6r7S5aa51I3zyKOfpklfoQT1V2WxcvBbPpx37dsyfc16P5ADYftFbcy+yGyqAFMBCGZfV0rrqb0
1M9wWhYjBjbhNPXF7nb1Fzc7psUuzZ9h2CGSFqTqguLEVH1r7gOfIlnBp+IzgmPsV23Hc8i2x16Z
raB9EF1j1x+naH+WWDE4I1EE90nc7oeVM5MHNnUvdvPrp5HS54IsaYE7Zh/qEM+pRfWR607WhyFG
JxO0NilQbLQftfL+RWPOfUkIjm8Hkehyqoc+DxpIfq+r8cdlZF97E+OhuTbnWT/nQ6gOfoAUUAh1
xWM4hv5KSRZit6memxx8vKVoGGVf0FSyv1sb/oZoVliArTIfgzH5ANlRnGZKoLQCZ/pTC/vUPEyi
/RT7cZR5EkE2GhcNj2dhn22XwXEEngs4dHP3mNTCJ3mapc2nbJDQlnhe8nbUJqtwRqq0GUzZqpZd
l6AVv6Jpnh72mLByVcEhSprpGjEUk8vSXzgKtYLGcqyCWATw5VIokdgafcyYcp+Mbre8n9QZrTG/
r527di15ky2LTrg8FW14Unm3dLmq6Z5vPGCFnNqLWeq3upFrEcKnvZB0m/MeJoUYU4ju4oIAkduG
PyNtf4XQsClG8A773NFtqjA0WH5hmVOVQ0q6Jreum0+JRKQlPg2uUBtLHkPaRkgUu/vYQXUv13aY
YY4TZvnSNWYsdm+dKDxj898OxIuuDOw8dIXrk7aE04TOF2gBIrZo/tVEW9ocN4zMelBzmjA6ckuW
qTCU9Cdm0rXwbb3lIeU831AWFGxfv9BLLhFIRjSN8wHb6D24Lyw1sG3Z7riYI10qafVeZGsiCmYQ
EulGm4uFIdN2xb5wl4OVGJcBXEJLeyNwQpOMYVswvHQ1bY9uqE3R6u4Loksyh+hJAx3DhJZbYsO3
CeJlRefhMYRfwpL9NIY1s9DVj6JDZuR0x5W9rj770e39dVLqYmF3dIqzbhHvWDbN7lEPRsOzhkAG
klzqlp/wYHa+CLZQWdyWEczQ1T2PjfSipPWE5MDDMYMmbypopYCpdffrPmcHvRj60AvN2xzmRHFa
hG6LhjwiOkOnkYWoLxRiTd4t0Dk2eBT3NSy1fjZmo8WEyv+FZ6nIQxeQe72nVdsldyiApgcSqrnN
o3V2VRukP20zX4Z+gatFjyJNovZ7hOh8VE3EH8dZqUdoPXwuIYjL2aiyfF73ZMqx95kWayDRvOgu
KhKezDgafEaVFASXrEkmetojRZJ82oLhgu6EKXBpuf/XQW3muNVKT6U0vqngkzPlhGkfHlYZdihe
sdRZpGkjD10UjYWV0XXCDC0nTdvnCZvkwSRT8s4wFYSfFUxHJ6hq5X0d4X+h0817r/Hs1LgE57br
5rJGBrVFwOV+MgznFKqUIccKntJ/+7AzrOhoM7zUuwBCwtGD5eOaqaysNygJnA1P5NMuN1tldqvL
XkPIbvLd8DlEyt6PLrVwi5IN7Bz2sdR0nQ+mFyiCsEZwoEDtfmg2zidEDV1l86griXxdkXbrXiTN
6DNFTYFS0RNdkCTJzt02qB8wGwdTDea5sD3tx+5so8U8oUdbHyJKkRfTPdULXFB1WERyxSNeuzR6
Xc0y/XULRFsnObATk2Ef5LUek3OHQvweCrJh0W1T8DIrJ4+hpNiQsTj4FGRM6JSP05TPG6c5hRij
yTs9Dt8BRUub7esb3zJeCiNGYDq6v4C8KbC2qpv3voa2J9b7hjaobEJJnMdCij9z44ZXzCHVvXEr
quNkni8s0QOOWNMueZZScs72sC2d2MglrBdx1nRIKkC0qXwybrKikjqJE0TsZAMRCPpptY+atoQ4
bf3uuBjSHNdy+cx8C0fYKKXDA7gp3Q9XL8FPHjZ4dq3p9XsYzhSNNDEExX9MMSZl/UestSnX7FZd
z6qP9zzRS3wOmjm+m9Zm/OINJv3oc1A3oatMqzqDQNesIEJPIK93P3rNl1M9W50zLdTysIWQSM2h
L0WKJV1WWbQL2ZGdhKrR78Q0wRCgRv8Ubhn6Fzevl83r9Ao0gP66eeLkcL6ccJgb6eArZJrLutGB
50bH5h1JJx2LOJ7BsYRQZpPkOsNionLLcNywGnpGiEtfRZvID9ozBzcH8lDPYOHnJtphR79RRMB6
dEkp5wwRM5o2fUAqdmMhOnslIE6WKMKzv1i7nYYKp3IWV2lCLE7dFpoKNwEwAEs9Qcpl2RXn5Dd2
Oh285LOn0VucWy+2isc2G3LhR0S4NtnFG9wE73YFB89mGT5sCBAh39Yg0BAME2NY0UiyZ5qE4/q5
9lxvBxggR9hnkxT+QMNeONcFT1uvEIljNnW2lC7gWFRyC/saM+N/OtKsMvfDkBEEthpmi65r0JnU
pHlreecBg4QERPx1bMghDeNsz+edz9eWza0tXRqhGwQewoM8aaBMnK8AgA6RJzCGBwdtfK+nfS4T
UcMVhoNzcOdZjzKGhfx7QCFSjH2tqxaR5SpXJvF+5hA2azVtklMa1f5SY8PwfcV4qWrDaL3jpn0H
BSm9G1sARhIxIcf+mNyhLgcgB2I3UzlAqfscJU7iEXWsOalBNkfkEfGw7mopY+Z1OUdNdBCBirGs
FURNXjtiq0UZfZ0wZSpQJMt3E7PxYPD3AvCLKB38eG/J0ABlCJj6Aky6foFxaI7xpJoynJ2qPAJm
EY5LcwbGhvbOA0cF9AJG8OhvInLcPAtIQZRJG8vXrh4nmYM7345FG4zvK6wU8nBd9yGHdmt8gE/f
fpgkIvJK57G0NA4rBbHe82otyxdElEee2jYHdRgnfO6dyCGHGMqSIsiWM6vpuY4M/wfyKD+hUMrO
ckTjiB/4HEl8JAjZmxIVIK+o7d7Rt7KDkTZ5jpP0MdFj80F2/dNGAgOYXpZcxTPUo/r6DXZj4gyh
qH7J+w0uqbmAfjHKvqgrsIeBZicKaHrXLqEoRALrs4E5REEH8VIgd/oB8i8qZ4lYi8WC7bjJzmON
3MrfK6dDMcMc4I6whR0kiepDLLDyMS31+NnMAgX1BvuWjjS83GlrK6g7zs9azfxpRA7+AZ9B6H5N
oTtNDEDF7upTYtruKkyrsKQO5aatX9/2iAZ5BKoZYnjUXzo423+MU1dpFJ+3akzmezfHFdXo2Jcx
+YHoL0u0TRzNVvfcj4kp4J3cVltLv+O4iY+LxhHp2HQSG8tyFqIEo3u/VtBX/bdDffZXiqbiEkew
T4uk7PORB7rCNME8UpMcheRbYRL16Sey3sjX04FTFhb9wLucWO+qXoRrWS/4WoEI/RHIPD3LzD95
lFxHM7cIuuFwl0TRH6+cPQ5d+hgkDt+gGZ9sx69JhEbR8RWwUUw+m4wHxygTQFWhEXhdp1gBGAHE
nUvTHGvCsIWTWizkYIn1zenwSsNbAcUFLSDfrCrQlH7GpENJmcqvcE2Xgi7J704Ma8ngJn6NAulw
S+Y5F/Nuf/bQEqsSjxWsTrLC+YEXDitIR6+1LJoBsrbtlkJKNNz7B9QneKdIDnCi3wNVAQZA1TVw
9BLQBMTLWQgU/oPmUPstLZTB4tkI2eobLkrzQRn2IUgwXQKXdiUMBHWO+sGDtCI+zdQAadokr2Yd
PY6rRFkq9Bvdxo9sSAZUDJMo1ob1IAU2+rCa3lRa1l99IMEqjqNqhdTktWHwaiQrfTbwnXmuo9hW
7bqigmulyHUPn7bQpAfSbFkJR/r01E09zVsqPkU98kMSuy0seFaTjxgvAVD12r5BPfhs8brzjIAD
jCMfH2hUIx6Mgypm1k0HyJO/pJh7z6JR+d6uXiOH9+nFwjTtKchkVvQ6QEjiK1agtnaYzjMM5O+m
bOJVyxu0R4OB0pqbMTesKZsLLid7L4i0Yx5D/ucnqp0v1KzyMofCX8fQkiIm3t9h3al9otM0I/8t
O74ckOLB5MTx8AqQVT7YJvwwLu0fl7BJthtWrLefEwgBhWO6xgeX4RWiby5fQYXJQfVYvzbRYQEm
ERMe1YJdHucAVs9KuPCi6gx5eQVbmQDyapMn3sBk4LhBcAJr1IsVAih4vT6H7T4Ph03ImX033W4K
MqQhu2juLCtEDWwvrxlqnTzuaDZcletcex+RmeXo/lSJN2twBZFz5dfNhqQ9L2ECl2EolWv6ugaZ
+O1rvSYfUXYrL3LX8/Q6aOrPXiTNijIFCfBrUf3KLsDR16TATtLtAoP1eSCwU92xvWyTCLXsEIxl
RFe0ozc47j0ebGJK5K8IFDxO+H1LAyNe6yTp9UsIpcjtsDXNWD/BQ3g8WiLQI4ezRKtp1TqFD93O
zaVOwbrGReBPQWADm2cYFbXPG3YRNZA6px6mKDL26BldTDlPZmguQbcv46sOLPJsL701xxkbGCKX
G9vqz7mOqKkAgWK+0i/TDzBdGDqaW5WVb4LCam1CJTA8BzPjWHHEYt4jVJ6g0ZljpuMOSQKw9Xte
YPx+t3Vk3svGw/g4b8lu139U7kjCuCOxO6RdZ37MWdacbN0PLzIc9uEuTWbx2CAr4WLEvJ3OCzHd
mx0aNP9R5qO3VKn41TA37MdmvVUXTZdA2xe3EZjoFE8OxrjQlo/Q0W1Z9KTihT6Km/b8wcT1APh9
2QYPwT4Q7c9JGwn5gNw9yRMbIWN8VqyjJ5wvZC+9gookOrU+9sAL/gx0EffYSxwx0eopNhdg0Z6m
8Gj1Es4H6Jfa3MaaCVg89EKUauC1PoWIFgBJQRY/4dfyV4dOJjxbCLuGRxLHwxPjM7RkBlt7bLrf
pIsRoerpG1Kwy5vAftiL2RTbymbEG8KQ35jvhduAlGi7GXmC73pyUpImwIiGiL+aqNHin9MDBFBQ
OsJIp4Yk2pzXePR9UScuhHPthhnEJFTjUKmN9c/ODrp9kDABjsrMdBOuSUuMvtNEiks2TfK+hxBk
UMFGZbQ5bMDq+CmJ57Xog2UMryOJzFL6VmdjMZL2O8TQQxYhrcVYwZa9fcl4HGJdepL+hEaW0dxy
BsDHmgwi+j2SW45ZjfzXUIapSJuNrgSuvbuydnL7Z71JXrEFyfxBYBh34bTtyT9FgR9XbTYbbEl3
ojsm2MS+SHS5043JlL4HGrPGe98t3hVjuNHlz+C7mDV5KoQzV2L3gZzjPQ7CZ8l33lZOQy7voNTI
LojVyXoZG4jQ5Rl1RhceYpW82OIwecLL4BKzlmBCIdKnWMWFikZqSiX4C4xnjESgaykQBrpHgNfY
MpxsPK26kKjFwEyaXN2JuyWq4+A7AKYcHwZvm/QmvAmV1T8cQw95h+HJFD4TAgSobBfW90+63zEi
3JB7jrGOF3/7Hu2B7zqBzl8UIHYKI0NdxLAzfwen1H9AKF49pKtLD1bt6w8QEgBgz0jedz7h81Bg
j69zOdG1htdPtLLfGiXjy4hZ2du4WpWd+25c0d7TIAleDDfzA/F8VCXubPsX72D/6UTKkxOPCYHU
o950wYiMHu0m/HO/Yc7eKnSXOVECrQRTYdidiayBNQHbbxUqVAA2paIiec/obB9R/IdPGAvVMm87
YQXEQNds+gjHrUsLk+26LmJAuLdio1nnv5RuKzmEtIPPabaw7LkVdj8m6AzgvN1iYUn1Tl7jjGOA
QPfpEDjuQ0TNLQW031I6FoHgPTkvNKEdxrbTzCQgllGSDx2vDO9ugB4qzHltWt9jmqzskzc0AWq/
2zj40/Gh+8oA+N4v9ZqQIoP6RXQ3araB3g/cWhQbICSMFEXK3tHHzabyveBvC4nns0cH7I9JLLL3
cHBoayGeNJ59syv1V0CXE7rP2tyGvZgKnIIt2NFj+V2iEE5589ZNoclrSoK22uObDvK4UozxV1fP
r9DX2n9l+LPO94bbMA+x2P3tZRvo47Lg1FYrytSXESgEejXZmdwTiUVvz7eJXhrEMIQAnwISGxGn
RQWt6z4oeuGxhw3W4NCd9Mr9q3NN9lsJifJdM7e8og5tX2nd40HUdtPYSMQg9o8Ca6TLJdLBjHl8
kGYVZADR3fEII5e+qYdz7bDUn0e9H57Q0e93hu/JnetDiNXB/0RyVvZTWO/FMPb0L5aheHNgbmwl
LBt8rwsOJvl3q/Tyhw0jm27jdW3PO9DUv5OuRV1RBUj6MFN0sECaFXLvMMsAqTba6EuvJwDXNBnN
WGKePshCZzHChQoJUtOOiX0NpLrL1rwhdfYBYK5p7hqJ+AE4aiDNCYS6CcTPzlE09lPT/7OxmH7L
YUcKwDRw+14njCwLHozumXXepfdInphm0EVhGhh2NEQdu7gzIYo/GDe09mIMFVHREgWPnXnxmB1R
EYsfIyZ0DCca1McjND7pXg1BP39zIJ9/iEpCdZdBALou/dwCNyadRgwHwNq0xyCEMnGR9RhqF7iz
NCobjXEYysi9+6H6SP1a9DoGl13VMj3UfTp8Y1K/Jvlus74IZcq+b+1HVoCDr9ZiHGr3GCxLLYuZ
YzW0wCAdsT6ol/dYgX9xmPrUqmNtCdJyxOsRosh7DBCYYNiNaivBMmnZBE7JykAJLqw2DQCsQnWu
PjeMmXNElwhT7VmNh5RLh0grNn1FECZ3gSOY6Kbr9hu4cTYUNLI7gMmgHl/hO4oTM80BwSN1axwc
DZ2xUO04SRqAcf2cvnXQHuBnBNmQ5zQmC+jYtBM/EmeDd0OI7f8kE5gc2EjY9xmwhax1uW8ztr+t
GtOHfW5WV9KpXq68zdbfO7CDvfCd9vQwGIcOUW/9ggGx4xBA3+HmU2CJjJL7zQYb2l/gSIdFW3/n
DP7rI7ArwPbYWxPpSYt+0PcSH98jKgrciDYZR0wz+hFkj0njZKAv3zZ4TjgC+8oVdaZGnw2dor8i
JWjCpjnaVE62jPKDTjP9bWsOOCCAyE1URrta3zA8duEhaOW6Hm7iOk1J9sSCIRPq8R1axs1+rLGz
+qdZA21zGWeGVeuC4q2AUqXun3vazZhLyA7IHxEAJXCspQYm009g9+JVPMySdvdjpMBzD2Rc+3ym
2DM7z/s4LxiPTKjb99WFU5W2un/H/QiCtzX1bMBzSk1abmi/WcEZG0AoQZvxkeqdZqfFBVCR6lJU
NHmNvTzzsvk9WlCNSjf+o6Py2QG/wvxEcIM1dit6zKwmNUX+Hd/KJRVk6QeVQyagS8Dg4SI6UEyg
bQH8Yvgzh45t1YyTsObAcmGPEThMsqqoWeKhbEmMx7oke4+iPdn9n4Y2IX/oJzRtaD/HZb9BU/Fm
rwlg97tMYwpWbCGTS9U3GHgcA1+Pjw7L2T/Sur2JgSxL9CnRns6HGayQtZz6kQ+lRRcSfECqbpmf
6eBdctdOLsJeMkDaiB/I0nj03nqK1A+MxzX+ZYxT9U2SdgiumAKk7uAJFlEHVKRYoMqBCyAxQVZJ
px+dRBkBxgmUUS+9R3Yp4dIWodFPwfco4gaJ5qowCCeYh3RkKThogM2DFwSBM+zJ9Br1Ovoc2Ga/
wAR1p0wObYKvtw/gEjCm1rOjKuoL71VyG8z5lP1phVpDZPgFFd2Oag9P6Bh2kpo9X4I9VZXeJUtL
5MnbPKKfnmCMOb11usXIm4RsuhrS4UPHQ9e2wIRX+z6RBoKF02befczCroSfidnPaaPGn1uTREPR
BFu7F3jhCKVwYo83lOiKuQJaJiCVBattUO45uCM9JzQJxseO63Q9eUTwrCJLN9ACGWB8SLVI0zzG
buc3sBhXFwlKcgAAwkzzzSwomktmt3G5t1p0j2JPOMmdYWh+HcJtiRCl9zvkfZxnjmZxyUUMwBh0
vuzFgZ4uCzsmQVd0PVYd8mHbAV8NIWrVS6ZFAGDar2q6sNmiHUTribCb7uPW58CQoFc4jDjaipII
C4r93D9Eq+/9sYFgqv65CMzyzpgeIqkk4CP5HEgs1VWa1mtws9pY+3KPekqvK54F9LlrJrI8SKdl
/WEtRAd03mUQq0LaEHH7BC+RBly8ZlneIDVFn8c0lE8ybd0vPCqUxRx7A/acWt9KVApj/AskwhA0
hZgvHovR8xgDh0sdIE8DubyD29qWF8ALki+aNR6TUak33DhJ9vs5Wqd7zwUmJ7Fdu2pgkn0Z1vvX
IFFCv1ODid1pzuoM5pT9kpiTC2Af/i+1oseScY03Vs2B1fFdE2i6PaZdYP5ZbvyfVA5rDXLTrUUn
CAPNwQ6MbWDaBbIvlyRkZR2oRlcEQjP/Uhph5B3P0Uhy5NjgE6zBHZ9RiRjW5ba2TQEDxejkRQ1v
rjiRxzTk//Tm4CKzxiQYYcVMkO/CGVokeQiJh7CUoHmMT/Uyp+KB4WbHVZ+x5gN+NMP0ltoa4LmG
ISMvZRCFdyi+puAFLBkUuHntefvP1eNwbRIscJT7/6PuzJrjNrI0+lcm/A4PEsgEkBPjfqiNuyiS
EmnpBUHJFPYlsQO/fg5EdrdZdovTjnkZ22EFRbIKBeRy897vO7eJ2OLKJX+wB+lW23ieCmtfNvF8
5yMbGPgQEQeTKKrSYi9pgxntHHdR/rb2koXFwLhxRas+VTabsfTIdgq2qHgjKI0qstFeFZ51nZV9
sqlXTpu+NZkgczX24GG61Ez7Jrap54xMxIvEtvW0T7vAvfJikz80tUM8b7dU6B3bDxe0fjMFoXHB
h7xVnFbuwrSd3bPUauOQwo4Jw1M0LgsBmy8cKtAR5civeCsqUsiakbyVzaLc86xaPwUn/Py2mCzv
xuiMdKNyeT52mO6q1EkorrdDcFan6MUgPnWG20BidU8z9XZk+3b9hgTX5GanmdVnV0Rb3XgYoHQH
XKQWX91QJR/qpgpJXUxWQ07Pbq0DW05SHnItc7QKNeahPSXq4CEeooYKve8bojAYn4ZaqMo/W7Xd
3+f1mk1C8V2Up2W8lDGNUGqykmkbJM1Bi6FpDnFv+cnOpYwQIVlxc/a8zms+4D1AVhqnbbPed074
H/IgNndzTyP7m1C5zOjAo3HWJpU47jYxSpJy52mTPBGydfRdcw23v1MxkXrgxZyySRY6857lgYR+
HGQpyeDWkp8JWiUVrDBRIO+CXNyHRFwJmUPRuSRXayc/LJ0/vStptp5u28FpH0ekkA9h74qC1Ibb
7SRNJuXWDIbuEJUTZt0uS0rCk3mqeupenB5ZhEbhfvStjnxxlNX91doeOz3hmBS1tPqm1HygKLdU
53HZ9NOO8o6k7pjX0j4VhI3pTs3WSoBfcvMt7mP/dvA4h6JCCCCgF+XCy1puw81fnDzWWxWm8syi
M4C50NnsbXWEX2rfmYoE3IjZuti1QeQ8WVk+3S1t3CJlakS17HqEp0+5HIpqazxFx0NXxeTO+mUK
aU6rrb5F/7q0ZFFEnlzHaIjXW+/lXzMraz+Htc9EsgeF7gocygX6tjLft4E3fUvaph0IumpgLO0c
VldZmLvO1uqNJXaaRkrDwXX8yuyjwaqI0YhXvAO5rak9JIPOS873i1+fjPZkJiqrbqOx6lel/y4M
2jC5jJOOVckpCzVRMZR1RHk6KzIalo7LbQUCKXnXB2XtUEOSznSws1R3bM5rlF2oPpLbDrhHdV8g
HJ3esMr+Kzn5kS0q7JXgE+nVB1FPBNfI1b/IoGyf/pqM/8hmMVvLNE02BYpOLMWKYhoui6ly33Bd
fXea/4lW/RgqilueZppzYp94IbHqmRUxS086jQpgQ1uz2OwKVxKScvqdv3COrr8Kk8tmlxQ0JD3E
nK6KPVt76Z9NyvL+mtHsGEVKATGpfAS3LCIoopM4n3cifatHx7+wrXhHbirificLFMkSU8ri17QY
zZeJbPmykZ2pYeEIQ6bpLz26YzRpFBs/K7W7nIhxii5mK2feyca5+2uvrl47AYXtjuD9muXEmTFg
Knewz2y7Sv6aBeMYfKrLxI4culafzGlt7+1OlAeaf4m/5uc5Jpzmja7sIOfaK6ELcI+e9B068KTx
G/b+fzEnjwmn1tpesfHH+YRa/Rc7Hza9KW/+2m0/mu4cMdyKXqjLCVPxU6r1ni7S1V8cMEdzvTZ9
jyp2rf1lXk5PTkfs+RjVX6JwOMds0wlBhartdDmh8196UUWmOZhF/rX2NM4x2TRb6jwhwJhPTNsk
v3l1k183bhW/NEb4z6/Tf0VP1fvnJan923/z9deqnpsEyc7Rl3/7UBX899/r7/zjZ17/xt9Onqp3
j8VTe/xDr36H1315391j9/jqC0rbJMdv+qdmvn1q+7z7/vpc4fqT/9tv/sfT91f5MNdPv/z0lRCg
W1+Nxav86eVbZ7/98pNYEXX/+fvXf/nm+gF++ekyefoad09l2z0lf/y9p8e2++Un/bPnOiJANERL
a4E6jkVtfHr+jvT9QMCgcXypbcdlhpRYEOJffpL+z47vKmlL7QUOOiHsh23Vv3zLVooGTp6gEZat
pP/T36/v1RP65xP7j7Iv3ldJ2bW//KTWleife4tvC49DEVwljV7Ck/KYkEoXF+3ZjfE2tVM0u96b
24ulk9dVRpcCJFX9IVK5+y5WDYJWFER7F/fTboWL76joeR98WgPsWK37K4zPGH+WYet00RdLJr8G
RYSkk8bxdLJU19pDFJ+FqN27jBJEvKGTdPOQeaPeNHngoPXw0bel9Uz2qEnHfe0qjW4TgQxFtKL6
Fqs101GR9qeVBX4ayiQf8SCsWVzHJ8rOCZPxp2xKChYHQkh5PZuWetdQ0Abcjt9bVkWDcxvRSSbG
Adk2lZmuLGMCYCLi0KT+rTS9fF6h/69nxFXytcHF9a07nhKvZtH/o3mzDuV/PW02cd89vpov68+/
TBfnZ+FIj/kg6VIm1Lo9PE+XIPjZV4HNbHBcWwKvYii/TBcn+Nl1sADTGs4WmnPHP6eL4/3s4QXj
Xy8gVW7zev/GdHH/vEs6IqMjY2IUliHFSeWsRaXxvFJkLxNXoxFJLFOc0oK3OXeM7f+Gppt8Nl6T
ICPLTNvZTeIWovuYkCG/t2z1EEtqA2Q06o7IrZva7ODTwRftkfLjmw77YA5SwR9WPaAlbgLS3PUu
tnP9aaJB1OcRR9FtYGk25Y2UQttb4fYCn1VVB3fLSOYbpRWZ5cuiSdV5O0zRbVT7oiaYx+m0oWbk
YQq0u2ATod71dxhL6nM1ONG9CZxwpliGoI8DVRxK5NzsQkLW863XqDl5j1Q34bTgmhxZRePreg/3
JC23rYflZNfnbdYgAg7KDxmlsxtMO8t7WVbjuYucn1pv3mxtafKNu3jlVYw06vPgRfO5klJfOqOT
nJKLG7d5PVoItFtadIjEq76EfVseaIYzbA1dvU4yEVdXdD+bLjh7x3vSeOCTSJ1FvoqvjF9QfxId
BlIm+NKfKDM5pygKNz1wjZ221H0jvWhjAspnGRLe01kpeAC5l3if8sSqTrMokpeTP+FsMhxxO1/d
GTPSlSOM+q3s7YWGvXOzbQKNr0Cqq9Jzp6/hWpPLnXl+JzMUnn7ezSgXLPmhDnysHMpwhkbjM5y4
nqV3RTCYhy631blB74Pcd+z8s7Vo02xqjm5npEAndthBXIMOdj7aFDIP/tJT+a6y5WZxNakUj7LB
XlqckzBHpu1tzQkZ1d0A79e0umrRDsWEElZGYy5cYYwf21yYtDstrCjaWnSHYcUMul01ZPIipiD2
4JOS3Q3SfkB/P1zMIpNXIwa5h3Doy5290EcCHDUEkaY2iGrRmW2HmFZxkhvAYTQGYVJ4D2mVeBs9
xvLU98jcMSi1L5GB+wPL/TCOpHDRhVNxURwjQI0F4Yj6kQ/D2baSv3VxSdpkjGaOOmOVUL4K1v5E
kiRBjRztCleGdeGiusopAfUNivW5YXVPzGg7p7RJwXwQpRRDKVuGt8hPyvqwKBFyvSGaCHJ8xr3u
5wk9BnpySnxd7vjYaFVK1hbA2oiXthBXEY0o7kme+uho8mKoT/soEpd5o+wPifYsYssyGPdeR0F1
Q25citsGkbA/bLDdON3BMqnothYpCovfNNG5l2UeToNYVecjlZIDG9QqvxTSunEiFDaOA+vTdr9P
u9HYV1TWuodIp/VV4rSBxYeserNVgv44Ph2+T1zwU8UpgtlyL0aZXln9GCPOGsuLfCCc2FVU6Chc
8ohgT9PF5ACfNCCxNscddbvY+mgLt7wic910SFHtW6kqh0XJ0NEqZh/HJVPq8cxTgzpzw1p882cd
3tCtmOhgrjvnA7bmDm8vEiyxi8Uc+PsQtyXZ2TBsruFlClxeyGEVSo3ayWhd209fObfSizIgy7tp
Oyt/H6f4gHtYE8MmTUYcYlPb+j1aRFVdL46wbioPOyUJ61VwGkc4esa+Oqs9AolNn46glNnwfZvC
aTqNrMOR+NwFq1fa6LE8x0i/nNtugHCqSyZmaorq9z2Da750jG9QDlVLne4yj7TcBk2T3hl2F8Qt
8BdO2yGJL1zUEe87astXoWdQ2eVl5YpN2A/O5TxktkDsnaX7sg6C8US3hX8WWrT93bSQe9+pUPiX
NvXVYpsXwjtr0QXtikhVe6SiJGUcQEg3JJwQumjEY2fCGkjdpWWQXASAgC+LwGoeDO30ZuYjKp9N
Es63Vet8pF9McufpYvpUB56BpTRG+JWV5ZwO4TQ+fd+Q/68Dl/9HIcnaJe9fhyQnzdNTmT+Wv/0+
+l9/5TkqsYT4WRKX4Im1NbP6e4TxHJZYvvOzD96KIoZAIrQa5/8RlwTuz8p3fXuNW9jriT7+EcYr
/TOxv8Ad7MlAugQz/0ZY8ho4pBwwLRQl19dBq+wQ5rxON1SobrSt0vHKTL3psWsHE4uq7PrEr3cO
tF8ruKQnaYVjJG8xyp+NheuZ+5DouH6DOfEduvjPA8V6LRT+fMFlcLYgOXN0LT7rKX3TfHFlnMhz
0n3u2nGHZy0ZrY+oC2rvys3A6ye7sUv9PqdIZIb0Icmn4ENJRppZ0RVZdWYFSExpOAHp8qa1ymR5
I6n2h1sWuJIDD/UJSTFEHXOBholywIRP68pyyHNuhO6t6QpRpTs+VLJMZuQ/SZSeUEFjYx4wJqNP
bJugevjdKHs5j/3+/PVnl0FZjydnr2Po+Mm5s6kQB+f5VRGRrv7SIHCID46LgGXjFl7lH/qxm7xm
15RRrS9Se8i78wi1XvDlx9ch1vTF7x8bOkLiZIe41AbP7P4BgZh2qSODUZ8jGcMVcu5VlIRxRCC3
si/qJFpY+ZMMM7RnZuQSnJwy6n6OF651Lnt+I7v4Z5cDpU8J7VA0BdxOQP97xhiuoygcU9c/rwvs
Qzdod8lWVEMRw+1F+4os+hDho48mlMg+MNSdGhDNDhtYlFV2U7Uoz9/IzLwG0ChHeYKn5HHK0C75
u2Pod+6ipplC1z/rvTZHpLnmaKKTtIsU0WYbpX49EWTnM0oB3asi/aboeY687MfP6YjgzmX4diCw
73H+obyij6cXbrwFL5tYzsJZx2X42W/AjDSXym5Xq1IcWgl5d8c2dGl+5/fpUqEUkrqGnDF7ft2F
2PxGk36zJXbSbUldK523I4djzNoDPrto3jvTKqeOOt/yHuNpCtp9sx7U5s3QIUN5LJD3r59RW1X2
GA6Ikx67nvJvsPvxJz0eAtiLcX5KV3uOwtnqH39SS6W6QAcYHkKt0XVjT8+HuTpzVZtxlUVL/wwM
zxEVH76XDznW4J4yW+4fZNLo0qIu0yAHeuMBHA0DLMIE3ORqOGCxxLEnvB6YtXKTmVrtcCg6MhkH
rB+mPrcEzHkER5H3boqZvRsMaxaNJOEvRG/NjNcJG8UFaO3bNmoTzsFryub1BagxXFUbFSczywgc
aMECBhqDtfpNOqOdX8UuSuz3TeLw1342dfcxpS4bjQYav7OuEP14GbU06j3hMI3qYpfb0/JpafNp
2f74Ab5O4rOQsBNKIdk0XVcyZdal73eYQB8bSdWGc3eIaircB9FmKLUdE7ftVYnC5I4upMNbEOM/
DBrSazY4LfYdn5FD1Pz6TbvcnSwf+AX19MUO3g2US72PYZpZ6hoRz7gcuAFVdDeg9jO4bcowvzKN
klhYcYMgZPvxLfiOl/7dqso9YDn1tNRKeMqXx80KUTKM2ejm7QE5r74Oqn4Qe47raXG20KidzW+K
hxuvXhpQ+TEMGFpv9DdF2gC8xca8fEKNFnpPmrZ+V04LRmMvPdpZbh1vNc3FsEin7SB8VdKlMOms
f29vWi+eFGPggBQiclH6qBojZiNHDpPNgd5zwXCTjVPqh1tCavdELVPn3C/QS6Zr+hon1bdxaNCv
S8o3z5Hoq5zy73fI7zPq6B4y+xnx5H4CVpqjy5CdtDHz4zOCz5GcT5krbvrRBXAOWBqjKUSg0Rf7
3BaqvsyxYkcXSjZRs9NTOOGTxg8gv+Wk38a3uHnieCpyg5RNZMfVKclydbQW4D+FOqa9+hA7aujP
63Yc/S2iobTfCVxyxY6j3Oye5CYuobmEcW92nVJJdMhTmfsfpKzCKULhMNd3eZVn6nritJ9dM7KL
9g2c5vdrObqLLFhS+4SbvvcHNmXfIMjxu6A/1K1ffOz83o+R/TYwRGLcetl5IUSPRwpyRA8iaYQn
4c0iwnjQG/Hgzy5OxCJ0MfkgnUbThXj+4I80PtpHoYCuIQ3CAhwYVnvWhYv/SL07mc6noh5uRx+F
3d4kAULESA3eeUKqGjc7ClErvdIOHFRs01Nk7nx3hJLl1ZJ3wDPMb4nUXbo3YIrreDm6E4FSPv/w
PyblusL/bl2KiF+aOlDtAfH1nOAU+e5E7Bqj3rs8PHNG6iC59GnY8/HHq8GfvnGgOCGg5yTaOkoh
dkEVFbieesSWBclwrVpzorQXxQcbT3x/LhM7zAnQRde90TzrKMpcZ3LgEzjYvgYdhDXl9Uf2S6cL
nYVVsYgXNd1hCPAf9NQUTwsKZf3Jn+mPueumOhM7Ohf5iEdDoMBvbOh/8vEJVxDB4EVgNzhmElZu
HkFkGrtDntioDE0/iX5rKZECpFIigotALWSXueTg3tiJ/uydFee2dSeyufdHW6YwE7m+gAbpwhW9
dzBDWITfWub0NkGdwSm6C0Rb7etAN28EjWKtOB4NNg54VHJISiMbPe5XAp+pL6dZtwdf9QUUJtzc
6/lH6POmRo2skaCJ3UIOqDpEwg/zk3awvHLLZhm2F5Vtc3P+7UG4crpwt0kJbOf4KaQtSJAyHlvW
gapUl1mg66c8KPQllh2rfhqayTtfEOL3bzz947gpWE+oFLkcctKBzxL0eggudWnXjWInVBJA9w4E
X/ABdVb7YayNhWV5NHW+bSKnWjZR70F0/vHHPj6WMgU0iS3iAiaAQzx5NOuTRQB8QI17yPBfrdlb
7ND7ISOpsiPBmG0FxBCdb1KnVvPWIDq9rsjNX1Rjt5DBZh26Hrpaj5swM2QeYTQM3uHHl/jHUbre
Hsl/QRDwx9EV9k3Q11YYc4VJMk870obB/CsufoAJOhTtr9YIJGOHyrx549H82b3hqI5bBtAEcaV3
VNrGn+73el6aQ+2O5gMI8njeIVtzsbWIgmJ3CeT2IdNk/vBC5t5FD5Lx0hORc4MjfSFxOAMtiC9R
XoJz6ocweGPz+pOojj5g5OA8m3iX8+nRRlvHw7LIMTSHLlmyr4OL6HWj5jIb97NTwLtJcOp/Snjw
t+4s0rOcGiB0HFEs5o1b9ceFFLux4/t41wWXc3wsdTqgoHVdNIdIY0RjLBcUfpC7O9ZZ6VQCgt2o
bJKh0OPGGvxbGO9TaUfu7Y+HypEiaI2tiShhfnAOXUfL8bKi63SGd26ZQ+9VS0FTkN5d9umQ424f
dTEEO5/O0l+gNRT+xrKH8FOZEQcd5jwvAV6DaThhzJcfxwJC6FtL3vowXi95ZPVxp3FOYtfhpPR6
psdV0ZtC4WsiGgEBEMMJuLTsuXlnbDu6ILQoPvZdWn7ECDvXO2V19EqOUphlohqLJ0x+c/LGmve9
D8urS+LApAVFOyJxSTru6JIme6hqPFnmEIwtFaKxrZqPoW4loDzhRisrI6D/KGWgL/gjp6tw8Yp8
63k2x/eyqNKAEK7j9g0szmZbTT7uc1mm875Dcd7QfQfuE4wDHb513X/YPdgoqVqvT9oDe3CcHXLm
pU3ZD/KDHL3aTXd+MdLrAaZyEUMfa2f/tpsg9/+Go7nMHhtcb/H7Elta80llorNWa5uFPv+NwffH
qyIOR5OAoIFJ6R6nzmRd1pZL04lDS7Mh3yJ5n/ecsy3HBMm1g1HHO+/7Ft8KhBDiwvu8Wvzhdhn7
0FN7v6iWtDtMktLg3Y8v7HuroFePmYQqO63N+q6F1scpmhJO2eBLO9wrq2xqHGac6Mh8QhRc7TqU
oZQ8rWDTLXi8/anIHkubTvIgoqLCaw99TQ+Kx9SuyWikmZ294/cmdVqLTnWX2JxGeT5LjhZqE1pT
Op1KeCk2SIXA8FamDSZoAz/+QH/YEQLUiYJSeOD6HhiLox1hXjQloMjW+yXg5Q9V0tvVhdWVYbNH
wd4kpP9D8A3b3l+q8o32Fvp4V5DcQ3/NL6AcY+ixe7+ex6HTTC6LSXpC9XVK9fWUtQs3SwOB5Y+U
M1ZlbWmXPA7T58QdpD+cZWwHhlLQkpbXmJ297hPFTXJGqduSc4rlMDJORB+vSTJwmhVYBMueIjs9
xbESYcVAS9lb9amTsXbfT+VUpd9g/Fn5h8imYcgnjPjrK5Al9e5AonhpwAXYZoaxVnAUC++wk8JJ
3do4ZJd7d+Ydqp3OcsmjaZcUof6+wLhsM7mxNZI+ymQDxI7mhXrmR0ZaA5j6AATF5PrE7nERVjBJ
m4zkFuvl+tahWhK+CkoodMGu8PU6mATnql7vE9SrfFZcf+Sn6jhYc2JTKiOShW4YwUo7iWCAMVjI
4JfedFsMK2NhV7f2MH+mddvcPeAEn0V5Lj2SSyziQ8nX+8n2TEgLpcGyMGVEgXYKb8NKLiEXxA4m
km1hSnc9XMYIgAHZ4Q/jwns8qnyvzvABvUNTG69/x/FOqFNs6rpdzjLZLX508LnZU35tFZ43Yu3V
buTYJ6npQMVSc5Phd0yXVLVan0/Cye5itBxm2HtbUMGv3r1cLSx2SgKHZZl8cnDp1KsVX8a527G2
GFOT5T6cSbX4GEdiQd9E8GYtsxMFseAjM4zysbqwJ+T9jwprY4thUzkcTQ8RBJGoPxcVnEyE+WRF
ufXYnGzuuW3JlBsbO9PSc+JvqC5Sme7S5Z6UQcsMz2jW801HacpzQnr+fe5XY8xDz9oCse4uLM06
gV++quZl4Ab5yVzw6SEQ6ereAbShgFq4+XIPE7zp3uG5jr55lAbaj3mwjPVjMpT2dFmLqehhdDam
D+2dEUsse1x3OuZZ9pm1vukUr9qSrYe1GXCgMtaNmJM1gzkZgCpEwH3GSi5gZKiPHsJydaiTGXdf
X8Zzfw/CKuWS8+crjyX520e/CjGUg3XPCDlu6FduZfqks2zRhpBFF3R8OzH5AbOiq+x1nQavQuII
mX1kvHdaL4l2z5xxXjOm2Ri5jj63Zam7/Aq7Wwi0OVFNC/KmyPPqAg0J1qfNgFu/fT+odPDKfZIg
J7E3EXbe6dIMMCHDDZm/xaQ7o5VFm4tG0eObB0eyV22Dkp3lwzgXTYWBRkDXTrqKFQj4UZdNE5y3
pXI/L5W1XnLKXCLonSpvyZZtWg9j0Z9zWOIzHnyTVEwt7ClquMWQCDR5UyqTLfc11Anu9bhQYb53
bLn+mDQMHjI1lLtF/T4QycIQzFHY8ZdCJhFoqsQDp2e9y31dJbcLtCHuUlJ6vjxNw6hjsIGLLBls
CncYf2QDSFM+qqWz9NvzLHO7Yf0lyeGZeessYGuSu8UdAVduSDbW2WMPcpDrVHEyM1dYYtaHTjNR
mI7o5BvGKrA1N/1VWGFjTvUi5fB5YOlzIU6OVa5PUzkl4W05oNYDrsCOB6GZOrTzZE9DqhhHUbTO
i0nVrJ0RhQTcpEnW4RvfwpBYd7sxCqxgi7Eqc2+0gVF9Xzs95n1BjyQn2OiYDOO8wcgzp3esgIO+
FbO78B20fkuabmLC3Qqq3Mqp2748p0VhqKRjOaQvlna64rHhP3/gJM58fMoqEaO+6me6G125uaz7
r343Rf1Dk0UJ+EXljhQGWwB+E1V9U9XLqm6o+xq7I2Pot6oRxroSTVNmaJ39Pmhuulbn6alXT15s
w+/oV9Nfv1gXWddH0EcDMETF6QChRL9rSLtSywoxhaT7Jres0dqoOgmjexk1DhccpjBdspcpgfGG
B/VS0+D+lfS6FqUTTWAf/cpbqTYNPcl2ztys82js+mVe+TUdX4SgQAga+8hft8pgCMR80fkJlHJX
EyzNu6nsjTqLslbNuF1Dq9C3nZEtv0rpZeKZkqVf6xrjGGbc0ALnpAKOUZIyRoDZLBgyFg9w+qWL
IS25ZMCW5qyZGgG+T9C0i/zcWAUBvFdI99aWri1Ufbexl6xrXN12Dtucy15kQQzWss3Joj5vbAQX
ahpO4tpto5Y0ZSPi97mZwvELnuN1v36JlaD1rsv1y16eAQQhwCwtTC5Mrhn0WrFn7q8VopftN42r
NVB42SScUEVMzUbINVx6DrxU56371VCCnnO2fueti3jRo5RdOct4GjS7UbJuqoAw1v2zDKOEx5Xj
2FlvFcjVdUo973ooN5IQI/Jkh4nz91qdZ8Xruul7U6OtzVyOjo8Wra2XaaOei0R5OX5/ZRr5ctt1
Na3jIVLzWngqgwAT9zbNbYKYDkwnL6VK4HXWtvFSpqzy4riNbmc7XPLmY2qFxvK2o51V5hCLKqNb
XCPbkVlpAititZXPcSn18YkP3ESjLuddyxwM3HOQQCAUL7rONCwQk4WGyj2DA7HGA3anKHptbQC4
DCXcluvWl/nFOm6Ia9apl5TSs6Y9aLrvpbznd/Azu5Rq58PsCGwA2vm6gQJ6yDL7RLtTHXEy9Kp1
eyqM8kwHwLmx6vy+afp1sdJhYtnp59gJ17tuFh9hOHTOCQ0V1G+1zGMj3vUFlFbWxqFbh7lbifXa
WjyIjIsKUTs/gnRG8NDtDMmttSWizrmRNUNantb24C7ivWPgEKePSwlHQlxHJTb76qJKBmWD7x9G
i1cvN0tnE/slm0QM3+8U3tz1/ZF0UQ5NgFiY/P4lLBBJlnRf6nYO+o9Yt1wmowxp10OiOudIupW0
MeUuJxDf14uuMVhCFlgVEt3Wi6VLDTVJY7Z9ODTQ9k672ct4HC+xR+I0NIjcGiHXD1nEmoj4bkRL
Pdw2gYl4mOBEy3DDWFlfMGyKno+jeqya9MNhDk6EVhvdtg7w4A0LRiUl5lhXr6MC6NpavISosV7a
y0vAl6cjxllTdxWXplBi8ZMzbDimiGXiipcRFbLOYFe5qWmGq+p5PJcgetfxrO11Fr0IQmoke1yW
W7jEAW4yfH871BC8JO0hoIbslKkg9oBsawwIy0FGNL5ghKwfM4UqDz1pTPvMucjzqE1iTGcJoKW9
5aI/fUfcXyX3/gCt51cdh4F58jXvt+3pKS+7E+3DRP1V1rlNXd+kWRDhWgeeXg+nKFIxFcHGUy1G
bWkxclNKPdlDCtmmEZupSBY0Lhh4FPbXpG11/x5p5DI/GGRaEMD7Jl4a7LFN5hCGAbQi5rqKu4xj
xybT0FFA5lUAH3uQcmMQ5x+naHb4o1iawtArE+0M7j8/Cydfb0w/wOw3E0UmDYvEzWkpmNHaqH/P
6ypSFzEyQpo6dPHQ0REhdpbQbLg3mS8uO+ycaX0bIMqx84PG66K6a6kzfLQn9dpciMUuidSNECSs
utNMt+v725EXTOneWNX6FcboWp6G2ZzhqS0cpy+uazRqdnAK4SNol/PAp/sk6CQNDF/sl7bJknAL
wFsaAdPMR9Pr1WVapadTW9lcW2xKlAnJBnwZ1s9N4cal1VwBHV8XvpHhva54acUGHj5HzS9Ldp04
GlkMsQ12s33peesaTzkHDNEe8d2cPrZtreJyU4SticS+4zhU3KXFXINQU1mOIjBWrdIPKR4vnuzY
574H8UovopivOpGP3gbVpZ0XW1C3mGFg+iZjFzwEi2DceAldgaHVRiJRV47q13C1qJr12OY+b3Lp
xD6Tb2F2znwE9/lHShDjKLHbYrG6fEcpdj2UcQBpWTKez6aqKdfXkiAu5osG+fNwm5aTu0zvw3CS
7YFBq9nSGSgEk1A31uOsTr/vCzm/c9HX7rrXuzNpEXfzfNJ1ZLTu3h7LWp9ArXHCajqQ+A3T5N3L
coEIo2RH6IGRs1AQ+IWNwHFPFRNIe1u0Tpfcck4MB8i1mUzLBtA3AMRq16CmZRLPrbXGmGlQrBuw
H6xsLdYrn5UdmDgdUD6Hs+fl8EOr7HtMGhbrbXnRS9hexedwo2Bd8IKx99kz2gH/0b2ue/pE7Z2y
XsUiaYFvfDhkvUSqfOp5dTwHJxpV2bSvers0N27nGodn3XPbWDUYNYr2Bw77qqghf/99Gy+9dGKN
nJX3/b48H2Osto2EAczrteWuaQOY/1SIOlY2e9GMMhS7euG33AoR16nzvCwnxK0ckJ4D5y6CGPHY
WO4qyCm1va5nxfOS18W5Jp552VzD2kp4IFlgWUBLS0y+AYT5MFgYw/Vz5JN04brmuQiqucsOAAcW
1e45XI/CYj0OVlRr1gMFuDpFvd5dUw1imtadLuiTng0iaMUaaNnGWZpqj6RcxxdjPYez83m2IPQt
J4objGaVERLoO1sCbgDp79MY/gl3exfe6WGG97YAggcuNKTWAKlJM34KNL0x6BBwEqYWzSkpuix4
Ik1ggy0PzfQ5Ht1VBwVoyE5PJI15anpxReF8D3e/GLeLt2B2jOrOXQDWNYuxTlogwlNyPpN+NMmu
gQ6U3U8GJuUnJywANNAvwkkskst6jDDhiL5taiBhWV/dJoWBBL1JwGgHp+S9LTqp6GWe6V9TTfIR
3tLknFllZ9Iv6SoUTuVS+Scl0DtTnnf5MnhnSzdYwx0NQvvwmk4s67xsyyjlpk8QkqJv4TKkkd55
bVBmO4lkxePMkmc1DXcqVqwODmNtlzSc6NjTk6v1aBae2GLC1EOOjDtH8Oh7lHld6o0ivwTX1+I3
fB44L1E2YcAa9TwnCZ7PK5YbrhuupD/bcBvpmgDe/x/2zqy5cSTL0n+lbZ5mHlCGjSAwZvOClbuo
XaEXmrbATmzE+uv7c0W0tZKVnbSupctqKlKmVEiiSBDufv36ueeeA+dcOrpzrJpMla7745xJ2fw4
qCNyzGz5Mf+HHzmU+mNVoQUD3NiDHjE9MLcBGvpx5E4Pk0g1f+a5P5fEfNaJtLqSaZ7uAkk7VfI3
YIPytepGxGLwUxHj7mOnUCIoP5sj/KPaKlygjqCtmsww1Ni6n+mISK3jpBLRokmnOtmcgMiSq0I1
I1Q0c0kuMIToJiM10NEYRMgA0xXnIIkDAi9v6ei9wBQr8oM4zBxkjpJo/yoVKWiLDwzkyAMjXCCe
WB5YM2ncKuF34lJG6JrKUbEQnRriAYHdYuizO5YU7hs2VMdaRi1mBlMEqV/UX3cMYNnvwrQwUayO
ZW2SgU+MapI92JdD84FAYNt8kEu0yWtkVlXyECeWzDRs6vGUvJ4SjJlgec/h9qTsF0ZN8387yeI8
haqV4D1Nx+k4Ppd9LuCv4ViUxkcChSROggMOQDxOH2URBOVwEPG7KDuZbpkf4NGcWn6BoiJCdEKA
UirF7Tgia08grckYyI2qGAUVu2vM2tid0APjmwEBQIbqZwxjxZnAE1HTCV2eWKmU1B3T2QGRWGVW
S1m+ryhFMmDGj32olbWcy8l+pPO1rInTxgH/GXEsQad3eoDxzaJwS5aEPrn/sUkL0Inbjvk0f50q
aN4/GL3aGnUwzmSoi4CmZqlujrNCTL64kqGUE53JqA+2itQSk7QyyqbhxajsFZUzzLWuTVwDqTkm
5vCTPAgInOEEIOUjk6eYlMxCQri1UiyCkOATGEAuH0FMFMXiEC1hJDSu8fjSTeQPlNN4WqKS3smP
E2oMjQ/RsjQQKCpVbhuSZWF/F+pK29393FNlVJ1Zi1oP0XP0DvNDOb4ekPNUWk+DzCVuWji23Gtk
WcVNI+UWt+mAIzCRWZJZ5YXNnyIPxRYods1aUUe6cxJNBwx25pKaczPkuFYQL23SIUNfabC0A9pS
lOePU7/+CQNQjBWZBgBEygXVP7E8cFgyh9NpLoLIz8Ni2KHBjhl9i+gYAtfH3hxmtKh0AxP41I0G
4nqV1iE0BMnyQDipadkS6FDYgIgtYrXsGRdUL4wZan11gUAEjTeJ+HI0C64JMK/CdJQ5FOUMXQ2B
g7cQSoZI8PP4yLjHhSa+kSKkXrstXQNdjusGLUbiFBKn3VzbcN+LcpedwPs+pjgLZXIvZZh2eqQi
2+9oltkP6uNnNeNv3VLw/18vJGWd/7rxwK7b40f8tetA4/E/ug6oZv2JNldYx7L22QoJb+dH04Gi
6H8SXQXkRpZFd/GXXsjZn2TaePkxmfcc1qxB+e4/Wof/JMPstqDLUjEGaTf/W00HZ0VoVDM0mZq8
BrsT3wENE5TfFoimEp1HXenhMsaDYWvhvVSnI3ywI5701vjQ6yY2Fskm7ZalnKfLOYgVbnblbrSS
5y+3bP+jxPeVIyjqt/9Z+Pt5JfR4qjA+1bmli4rlF0pX20QpO1KcL8u0hxiN9Jut6vE3ci3lUvFT
+52XEnx0ugfmugYX4bcvRU8x/Qx5my9P8oG2KbKkQd0MB0NbaHWk+CWHBkJOn+0khfZnmJEjkT1L
fDg+MSoyjXWhRihqgGdvfc47Z1xpL5HVcz0OcL6C3g8ZIfmitzwA3ycEC2OvLvVlZOD9gJtA5J5k
4/6P77h4m3/0smfkXgnwGH7omC175GzQlEaoU0kbzaHh5fqPX+l3xvbrG5yflSFbZYyytFayZRT1
r2itBYekQzNimr9nUHv/+LVm8m9r28xiuu1M2urFzWR4z0nLh9qq5QYiy1LKDpiozNO52+uHzCUB
seEvPdDlGeSW8r0+LPGb88J0BbWeA5BuPqlIXAY5+ksz1CrNEqIvgqUU9FAdCrJTDGU9P+JDh7Qa
5AGV/btyaU4s3F6WihuFxpp9e6TZHTmkV8Q2rirEQu0iUZ4ODD4jWEDrVxZR1N2nnO39xmhAGs3Y
QTRt8PKo7lxlZpIjxIdvBAhYxSRGcHoBeNGYdQfV3NE/qXq9dige6hPGk3bbHb+pjbQb26RYjVp0
J6O27VPUeZQ6nFXIO71aVW8V1JcxbgmjLY0XW2vQA8pPLbssRaGQfmNlSFfII/m4PZuLhI3fLgeS
9ZqzB2h0e29kkWi5y3uPfFK5tbRyjRJ0eoWIqldrJ9OnM7mx26iiboLyGriqTynog+7X90oZQIea
LDjhi8f6mpxWir6Z0xwDtNYvepkmQ6Sia23wzLi8l/v8STk2ug0v3Q7loGjeDOph9iTFhwUH2GLZ
kv24IfkhaIi1aArcclAq6MbTFXL/H2mCxmoNqhSYtIkC5tMagZwURi40+OptuyiPsUk3oXYfKkPA
RHmFryXZTYVvSZs9mwXeNGFFs+WpCqZmote3hfKe035q1waWOIgcPcmngxx05MCARMjw44NBn6yp
39a1aM+Oq10TIqEO6Rg93PSEsUlz2KuzCR1cnQcUxsNcYV5YYwuQGufmw4l2FE8dk2e1kOkDoDkU
aUaSDChClGIRZ+CmY5fSoV9oITG3GsyZgd2l+SCpQgrJsB7TpL+fTcoAik+3+pjPMhcUwzmCj5kW
/YflfFhMGnqoBm3WyQltJ3nwqDok8+oNnGq0TLtN0VVWZOyNaCKdR2jMRpHmSvR9SXmo2NhVrFH8
C9G/lt3J7G8OknoNxbBEVGx+lTfmNRwKTC4yCTnEk8qqyb0J/GNCb20c4t6Vh2yBUOyDEcp3mBOs
iM6Yn6FrV7XekCDHWa8b5Va1jstweA8jdZOpg4M6YYCtRdnOXETC7dPxVSZfnnX10jzUW1Ub7DF7
xosLL4yT3cnSIlRuQwJ60evAWxNgFL7AuE8N8yeo+kSAwlOrwypHmnTMWuAS2xxUFO3LRwr096bs
tCXLLyz2CLQZCo5Sxipv8FtCSEzamjPsZZCa1NNdmx03gD6eEe3CNgjNmxArWa2ePHkC4adJfnim
47U98e7SdtNWV2nZoeM6gBA/z8zxRY9eyvZdGhunxcdESuDkvVPv9TJlHyr31JztfHAH5NBldX+U
0csoB8eCVGFguhS+CySpjr6j4oE2vV+e3ulqcmF7Trm0PtHWYpawtm+OGvLaluKhlNHhlod0pYMM
KTWc3bGeeQC87lAnWBpyHMYTGw6YJ1lPUfucgZtqEEBUpP9T04kfub1WM9wM+pEKN1z9fge9BrVU
3UNt0Y7Q2i2wio2y5TTeSnjhqPJaR+36kOI5VumrWLZcKStXiQZ4EzKFu9wvkHdviwjDw7dZPnmj
NmcaBZgGu1ii+WYeXald59BQ6yEu4p7q1hP3EqkQN+4Nvz4NjkoFAM6WXenIbrNMASVQw/a1XL2Z
VXjThLflvECO2nSNUsidqbANIr+qOr8cO6ehXfB4eMqROm4njxqvp2Piim74Cp6vrcQq7maGA9dg
baovcb1uY5zxYgmkU96cImVRyfWDcQB2O+pbDpHfahQI0HP3ZjI9mnUwkydbMgBm57Ej0cJ8xF8r
5SBfSwscX51K2iN+PdONGyH9RZEJQ2aVUnMLR6zCVuNl6m8NzF+IKdsjliyGfpWozwpienmu8CxU
9dObJI52Vv3SH6mx9GCCb7PC9C3aDPWT8JvGaQpPkJkcuyh3O/PD7pS1AUTLGdWymeA6cXaqxGVX
M+AaElwGLJlZrlZnCyWRlz01GB9U6PlYC5M61PYFcg7lOAPoS0LzSQ5DA6BOGfEiGX2Ef7c94LvT
EjSmUaHslQsZuPB7lZ+2fRhNK6x3bwdKweuDEASkVyJflR26CN0dh6jvmtrtawUHBiOQwNXcWKrh
TkNMO5mBOPm7nZR9HCYCUFJjZDbr16hQvhddrSyQc7/GYGFTa9lGoXLkneQw+OOkgk7K3yRLIqnA
R0C3NKgCbH/KuY5brDQzHPIsaXGqJLePxwpD4wVa2cdb4TLvpdG0TqFEulT80JEkQ5npGDTK8toy
+iqAnZCvx6Hq4aljDYqncWvn1bKDS600qPXGKOZaycsIzoZwK36B78AQuuGaRB8ceR6gGWl3VCQf
KZdGnsW6Vcr3MjNR90/IC9DbSe6GEzq51VEadgcqcKiaq1s9WUKKir8raj/fG+2Uv3B35tW3qbyi
r9GDtAFaXXApmIth84wDBh6MG2SHQW4eQ82qnRAxgcjaSbhldIq8oU5b2wDnXjlZj9MxpRksZDul
XYDS3gOChk7RtUtjfjq8FlhIjmhJ3yrgeWu9kKo9FHW8JUfF2EdVnWxH1CQduTOJIVNZ4TVaj6/R
mBSP8Vj4/bHanprTTtXm6fXJMCVIXPlTPztg0dlj0SMTTcCDsE+eLBB0QiuQHfLKHYrAU/GqmpgR
JVm7P8zL+16LdG820j7jJKgs4B4Yp5FQaCHCq+OVaonydw4TAuPS2ptFUNrA9Q9r0MTKntHEHNul
BXclLyjmmF0m+102PUMowS67q3Dh6ClrOlLfs5WozerYyuN1cVIe4VjMnLaWVzVFya1UT8xXM9yB
gRTIV1jvc0zdEdLIcfKpSiT9VY5gyUhakh/jIrD60VyReOnCZxV3xFoK0SAgIhNCiE1WpS6LosNq
TKuvmqwrkXDCVA61+sQqd8TBzTDN7sdJWVGsW1JRT70xz5/pdH+oo9NTKJW60wD32uaIZ4B2Ylmn
qloFYJS0PpG0brE7zfClRmMCGbH6+aDS4UHJSWEEBsRHGclJus6svn2DQ9vdHjXrUc8hWmAUQqKt
P4UW3lT5KdynJ2UzIEGFYVH3AuaMDXNTJuuhGGpn3h2uJoSH9Zw0BFNBW01ngdxiPoYDYCfcHclE
VHQS4Uy6p2b+OGQ1GYbWPZlJVh2fKQAYI1KsRRXSQZlaK+QhlbmN+i5G7Cb4kd3paoOZhzqDRTNa
ldVcY+MLmMIJ7y1tDHY0FU7uR6ZqWwOK1u1UKjCEKZfirM2MkWfwSVeJ4NZEbymuFnCIkvCuBVWC
e4oz+1BeITlun7DFXRqzNFzAB8IABfSed9Xqy1nzfOyJD87YaqPdwwbZ1TRdPc4HZXXq1Pk+VUZ8
96CaUUjHirpFCljK1mnl0SIaIoA8LkukrFfHw6YdKRlmHBUkfQv97klHtBe94XiGpYM+xwaj6yvX
1J/VU1JvOSCRNbWjJyF842X6ycmqrV4fj47Y0CYraAeygmYyXZVlxMJeUtGDD7BqrHJroE1UsF9m
GIBYaAez9q3ZdyXx8WRHf7jTX7U2oJvh6GCi0SmvRcPPB0zI887GDEIdCu84KPaswiCewkWqPGKF
FtPeC4v7tkA3OM2ipRXvq4mW8FBbQzXbq3W+RXejLx+rbm2MIyVs9JfUF7Pfy1DRM7PzrRmKLU38
kiJfkuP7MGvf2v6Ih2Z6CiiH3FUs2GPbbEITiwoVX7pQfY2n4wrzg9jGFDcUOyPGj0ZpLJpKsatI
c5LhlOPWYU2LgqYmr0l1X7Zy20SW0aLMbPackbKntv/Im7V2ihIvroEpq5MtEbk6uV2H2IimR8Or
jB5BlHoBNm4FIqcijXY1MvpSWlb4xmGrm8wxXc/Xpzhb6PoDzH33EOs+bRq20B6RKqHNnyWeMdGq
N01BNt7NCRFtcpWU+hq9IRszuSyKXzXzox02Cfx1vIf1jEp0XGIEmezqYSsdSMOGau7heZ05c0Xa
R2rjTuVkboeGDRXZScpm+QeuchoBE7OsWa/t6qOy1uvoB/v9F154QXNQNCT+13ihU7wVzb/97/XH
Rwbl6f/8G/ZoqJY0XwFE8QQ/AETL+BNxUjMti647uOQmcMcPAJHfIIdGN+APWRIVfOenlpqE1Ako
CH9DG7UOO5K/+YkfSor6JxqCBTZi0d0BvPjf0h78zHv+E0QCvASehF9ObsRBUwaPJG/6AttNepJk
wO1qYHS5PevWSbggvJjqVQ68VrsGHjzHW6iwbAihjQjzcFoY2tqY0Fo6koZGq+OE3LyDF1gfuSVQ
yLRgh9aMFbZ2wppP90z2KTa35rZLAk0KpMOiTr3j3JlVm5yprFAsN/x5sqqPS63fHIxlH3mwxzgC
o7SEyFg5LePCP3SLeLzL69ZuttF6/tDc5e/Dy+z78HIk4dyN+XWcfBv1ZX64QMLXfwt+/fkdOoPZ
VFpG6wMAU2BKXvM8fswfi+fqWTWc2aP8AQ4wf1VKd/5aPBfP7QcNuCnUlle0/aPbHNUrvx0/xphD
lW2SNLfurFj0ybpN3kDvOE3SA7QFshsTfNaXJzapcDFrv2FhNaYKe7dgSe378UIHlXaWDJ8P+nkD
4jwrG9jwDHo/fyrrazNbyOZ6Jt2X6l437N30Xbo2n9pNfjc9pN80T8psPKhjhL3R3eZM6Mg5njF2
edMfkJzC6pcKCjmkfUHG5uJlCqDwy9z8B13mpQliirv95TL/CSbIpahgCgT+y1v614sKvxMUOEtS
85FpiKaplXrR1xtkylmVI4WmBYPak6WV8EvzbubOMGuIDOzev2wvF2srnyHoN692FqT/yldTzwB4
ER5o1KbAODM0zaCI9ds3h3V1EepdTDueYwTgr57uJC6OhY7l0GHjdM7EB2iUG/qhG7qzC+FJEeWx
L5WNH+/3ywWc1xswCYL6n0d6gKWhJ3sIVk5IPwpfRbsFUX8andOGk8FJd7o782V4h1Kn3quV3Q6I
m9hk75JsUxW4tcCXQgfzopoz7mu8ygdHO7gKP73PP8JrrIQ5iYVYDN1LOyCs0zoGv7b5F/9PP7oF
Hu4/vtFLIEjUoLAiJAEjobPn1Pnt+uClDVYX9gly3F24OX3HNVi6l7bJDYKXGBJoq3AffpteysFt
dee4610ILTq1MWdzsNsNIBTNQZm94VRuPCkPzXsXpFfjY7/mqHgDLSuzsaoXkBJQpn2n+bS1hhD+
M6eYwdik9cifviVLJQLntePvEb/9Xr4d38o3EIYeB180OLFs3b3LO41tF39hhQt2tPI+M5DucLI0
gBZez3BXslvTPj6r6xhDBJQKbTSe2ttTcCjdGIObNfzB7Edu+V+Lilwc5rP4/muY/xmH+VI0ETLa
X0Pl3zqaiEh8luCSYiPaQs1PtQijv315WB+KGY2ZHpRq+NGr+h4YL4au1EwLq9aElq5+SSDs0kue
bQ5/i5c8E7n4GTIN0aNM7y0SPWdbBGaIaWVpRwqD3ugMbuPcPU5etHNa+4+3oosvdLY5/MUvpP7e
FoscHocSqBQ6R5PfDlysFpFqNpUe0E56cDSzAOSbo8Wh6slCxVzAb8ohXMwtdJq042HypSkuqfGl
FA/q0fRmoEBYBIz5krJquYokXXb0ODvYBiK0vjESeWmHLzs82qhZYAOdHt1DejdgvYUtCh70f3zf
1N+bFF/fztkAHZvUiOs40en2cHIHH3J5cCZOTZNd1VyCA1gWHt0sdtnMwGAkW36CvDdUezaOA3Wf
oz0ftscXNNbn+GM5lzbd312mX6/vbFyh2mJknXN9I5n9UkCmS6GEc3SS2/rKfDIW5kJ9KjkbmFf9
a7el9rqNL0jkXBry2RnP4J98yGdn+9v/9JCLGXceGb+M+LmiR0GTtKxKpHnVC+CrQCpfGoDM7fHC
Rn9pav2ZbvvfYWpdeq9nPKm/+L2edez/iMNzJDNV2EDiv7Oo1UDApc051YOnJ9m5ugJlt799u7+9
vYBKfA7O+eB9fZ2zcEKzitFZ4nXGVXhzWkZOZcurQxAuTsvXclkv6Uv36FxxuiVOVXaAgZVzsHF3
sPtNuTvaLy8r15MCb4XphK2QmZb2I5wN+2jvaNq1qTxeSOpVsc3/0QWfx5d6MOOqIL6gLpTeEP8O
odNeW360VyIvdbColpdUvTANPV6Xq+qqlh1Zd+aVfbifLy/E4gvX8ql18+V4G/4dr+XShPncb79c
y186YX533/4yYT4l/r68DhLeQJEI2wedD2fVWDXPSzaZItDhCmUeHrR/5T0+gxD6pGpkhL314OQO
b7AhrKvsrsIXli62yI1il/0O0uxpbicLLXYs7S7tAA+dimqZDYWhbS5c0KUV8zkQX27AP3zFXBwx
wf/7csF/7Yh9zoA/WKGfthtfXg9/TZqsYmYIlpVFIHMsdg6UOVzlu+ZEEJsnV/qrZ8lZuPy7z5KL
N+Esrv4tbsLvAYiWgFxUMH/wJO0sNGpJqmAbUuqB6z4X9jNc+mD7jGej++Qnrv0RenbjNq559c25
bjzNXtze7jTHtEd3sR6dp4W7uE/sxR8vX838vXz1y0WdC/kgJ4Sj4sRF4Q9rw0oBCDKuZ/bgR3dG
0KJE7EYd3zWrYt2sWMhPxrb25WsMdt54ZOlIi5Glf/I1+0Hy36uF9g1/EsdaQFtZ0MHsmfc0otrX
B+/6IXOUveGNK/CSxVJyJAfSz9JwU2dYQCQJTvbc4dM72cEe+og/rCP/g8Ysj057t/Q+6jUcIv1u
DzQleeTOH8X24Or7k/0hOcEyDeZexw00bMf7drJTnp42lXfT/YDXY3tOba/gWfnRK1v1axhgs8iz
GjZ2hc7bfra1883edOfezFta7FAYpnIdhpvZXuOfbHnZObSxL3UeQS+FAzN2c3yMeUnDnd3MdwIu
w+d5+UjT+qr1HztnWPF+3lLnzXA333r3cWfaj8BbzuP+JncCeGObo10se/fIZhw88qsNdnuz1coz
bR6urfAcnRzZL5ZHe7W7vb7O7dQ++Tg9eOvGEx9PvZPa6/fhCtNHv3WQTPdO7rp13h9UQj9GnWzu
ifM+4++wa/Jq97jJ7c5/Wrf2NlvOmHVsEG7vPG3XybJ2Kw906CrarI8b8WSlS1l02a+6p+r7iFtK
YffOuEo2ybJF08uh8mO3Kzzm/WGvAh8mm3GFah8vK67w4Bz4fEBWnY/Uft99mwWHK9N+WXxv7YcH
+Tp2EwS8bbvaZHbFPS69xpWfvG/p8uQZducVy2+N27pYt65QJ91ym1E/spehHUCatBdHZ9Hz/i6s
BJEa/llY/M/VeU5sL9spMpBn1QPkUbyMd8ob2PrLIojtq+3gTv5x03vufh5ktrL61iw9ZcUl+qPv
Oe6FrO9SpNBFYvMlRP+PRIpL9+dso69PVXUa6s/7IybVYTu/6r0tlFy7cp4R1nQhkTirl3HjeFrA
Gjjash/uN6vV7fWF23M5aJ2l+b+C1q+g9a8ZtM5yx7/norwUH84A2L9n/FQFp+LPgjllLZTUVdIt
VJB/G0AlHWXsqCBYic0MIlog9sfG6/zOh6PsTf7E1/xh8Aef2pMjfjeuKnZJep35t6hIid+NzuQX
L8el4iu+uZpc2gXdma96kZN7qRd7iSt53WJ+0y26heTAA3UN1+JrTEY9u6bio7bOvPaPD607OIa9
aV2v82arznsJXcs1PbGTGkGy7D3pdmQXpbHE7/lp6eQudRrO7GQMGDm5RNMdclD2/YvmvJT8XBzx
SRqCj9wx9wW7400a7G90F3o9HzeFs1FbO91Yu+pNCyZnw057tDf7zeM3A1Agshd0rtoPhW3Z6PSz
a7NNv68fZuQK4BlzmwyQ1mf7urXfxf34Li7o9jvbN7/v+b1IKt7f3yFqrpzEQzfOzwI8tl2sL3x0
zz1xWyK3ua/c0Tf83C0DkRSYztzNgj/etxnPC2N9lsrHKCgfw7oA+Wf0Wu5e66C5xUftamzlYiTX
nSsqnGIY9RWGl8vjErryEks3T/Ox9fVUQJSSLDz2ZovMD73IT/juCL6ee5GbMuCaO/cjhl/8rAoi
XwLMSPzYa5yM3/Nov3Bib1rkQcpvh0W65cxLq658lcPD82R/IgVN/WozPknC08/Wr5Sg9nq/WUKs
d8n0D55qq/7gzZyQbLokB+PN8KFwVbF34G0YfOJ3t0RfiIy78lonX1eedmUE6JsBBGVLaPPuweEv
AY5rJljqF/7JURel42AEuPaihV3dyctpp10Xm2qpbk6BE3nIIjgAwPbE5cBDXcS2TXruVcHRzz2/
X552p53sy+5xxTNtr93Wht26yvmrYm0yhUXqeXJlJyORJDF04oeO7zOPLnCesaOafLJjB9Mu9+Sd
uBVrcCcSUDUoPDoH+JzzhkjaxeIBGFjMN9Ym9heW09nG3XjV+na8DJdOZCdBdGn6XAwVZ6eyX6Hi
nzZUKJ/OSuc5/pdt4fywe2h1iLgmoaLzGwJF4xlBR8Af/MP18HNjOLCWVGKE+M3s6RCI+KC4skdT
fIDohTPCkqCzws8DyXnrOLAyab1lrDnFU8NxgO4eL3dj5vOcRYi4QLByj1taK5bGEwYitm6jyupM
q/EK2oHLqgi9o08rhjhfsHpHh+I/T6lfyfZOfYpuYAOvrOUpOAUsPl8LYF8to12xpKjvmJ8rh2h3
iYYiWpr/aPs8PwvVdMEjXF/rgQYkIFZ063CS3/aO2B5bb/Y2+Z1bsi1O/uyJhiKiEl1iruaKOCk+
DActHacNMpdOfiKm7mVuEyQ+FolByL9DImXoHdyDO/A19IogXMVe5jcBTRivIvamRNYj8TVxiyC6
FX+Xw04Rj42vYzZfKHVuteXviL3Kq3gGZZH4FX8fuYyNlzsHV+KGd+s8EI/68cjmQzyi4CPyxf/D
VebHKxqFAr7yirFXOU2Qc90x45L5lZPx/5QrS73cQ4qEsY/4pILnt1yBiPoHN+J95AGf2zwQ70cg
F+EqcaEqi+vxxVeuk3dS8Cjxyp+fV2KfEH9HsN3RIUDIFWF3TgIxB1CInX26zMkZNrQ8kj/QknWN
z+wyu0lu9KdiSfhmbz3tmjtl1buDbwYANp9JzsDJXiQzEJVcxW2DI6OgO5GTssu1HjsG8dvwsgB5
U2I0mio7OuKI5mJ3URmvcCHmI7r47Iw9+1LpICPoyC4iRTczR6GgkLqRJ+1jP/UjL/Lc5DoiOZFc
ie1dbF0VG0LtH7xxge8OW9roo2PC704+SMKPBIv15YutOgoETmEyv+YuPo83iO05G9Mvv89ILDDU
2tIV5Y72bE9tdxW6tzjfSEEGynMMzJskiF22+QP72sEhKRlZWx7OuM6MO0lJxgIFKhxpOw9mjhVU
y2bTbObB7bZiq8SB29727KEqF47kk/uk+DPedMMNarySaS/W18GLIT+lvuaEEKHWi7W17O0H8Q5N
bgyXzOW7i3ZBPZctt2WBcLVu7bUukragVvNriyuwAsuz2fo6256DGkzO/QLlbBCezQIofElfx6rZ
KIH6pL8Zb407voXMzMZNN+amWyw5VxfOJA7atuqQfuX2GijH3U7+k9950pahJfMMAy3AOHg1BJnn
fD8SH75/z5zrd8rpzu397iWx7+97+52s78CAOe0iuTd27lpke4o92TcCYmnsO/EqFf8oeC2L9HAO
3CNyvQdrUbvAIK6YZpXXL6x9yAib3KmKfJrWezLZzp+5Jg+vffCmoF+gKMjAiFgo7taBoamYB/g0
u9SFyHo2EK+A93pfW0WLFSMp0vGC2987YjJRLWcKHZzEIVlmOozM15wAW5FnOvOgWM4DhRunrYwn
CWjoGPC2nJ3qzpyRG7NxooWA92zPCjzNy6/Cq++Fl5JEHJj7Rz7gtfEWRKBGTYyBFJdqeBFPI12A
LPApuhBSzyAdvaRruhvwbT99onWVp36eScSCFRmqWBRUUD7PJ8OTOHuIBV3s2Hx8rIG8mT+59d3M
p/XOUTYKAbbdhes535+WsqfFdrjQHbF2DWcr0tTZpvRfFbu9J4q5x6vPTJWoJuIYGat/9NNVG1TE
O7LX6/G+DerbzG23TaDYRDseRyQMlHUREKeJzAkRuGCvErGOzBdsk2bTzw+OGVbp6FfDtXqr3sab
9puym23TTbic7brHIhhsib+yPAGRgqzuLc4GIhaKOKzYXJuIsuwMaUB3MJEPkZfP55b4Ltzods2J
SSeHZdosQt9kkYlREgAjufVa8QYneuh9HgWcSx+S0+87x1gOayJzkN2GnrjK0wLA1gW4O3lksMf7
0KUzxAeXfuwf66B1K/LOmPiW8vzMAi8J6CwLEhbxyKZNR5D/UjsOaXXN9GScGMEoaF4zDjV4fl5z
jmP9iyNQEihL0FBmIXCpyG752vlipGugVrF1itAs0HXxL2BGtvwKIk8NGMvplIlIzhDEVyMYp8Qz
HgMEaXmWzw8vIWhXTGCxKbfcjIhZrYCPt6TVMhHWCnqOW+X3HVxInwYdZvX8M4yF5O78ylVtNNZZ
P6MvMvEWiBUhX/5/8gZv4qxgcebQbLGExXK1CNg07ML8ZL1wz5Hr3OePhLnlwck5zjBWzASMdQDB
Y0aNuh7PJp559MVxp13KtkMEZznNP7eizzuzkHjK+bd+LS0jFvPnh5+tuuDkWMvjToYseXzoVrMt
wyVAdzt6ka7ZyL3DrUFxgKm0O7jmks/PqYgwvPNjQx3s8jHlEsQhYrYzXY1Psbmm94eldMPGvM7v
uwVm5mzMYsKJZ5A4mhw+kwqSEp+u5YU4DE4soldO3s2SxvMxttmH+BCjQTewo/ob1Z97b2IixyQF
fRBxBCTp4Bbkm2nbXpXBIvaPjpN9tADVJqPbUgipGD/LjZnKpyCik9B23pnH3CBxt/WbKBCzWpyQ
q0dxt9kVOeww1+/ENiTdiceKn5pOsxD/ni2TQL0RO6c4DUYBxyhOgzzaYdpdSAgvnrH1M/D31xn7
1xm7zfcFbnLN//tfyqXjxBlcP6fReMp60LiE5FdsHA1J3osIk+r2EikTz5YLO634/Zfiya/Dy6/D
y6/Dy6/Dy6/Dy/B/w49i/wMf+yr5JhDQP0LNzio7CMnnoSXCN1QDMOllMCcnvtAEeOk1zgo2f9Fr
XD6EnZUKfh3Cfh3Cfh3CyLt+HcL+8Yewi1n0WaHqr8qi5xfi8XmLhixXaW4NVEp6R/+se5RLUTg/
brQrUVgVzDHqjzZgBdXd2WcNseRsOgc3nlzdw5IGMDX1JnAYgW//QI3g6Znu24fAZVPnA00t+f1x
WgFv0y/pzYIe2KAFxBkgPSJ4Df1NADIC8/iBs67F+fgS7+viOz3r3vjnfacXy1+flfQvJ6N/0fIX
9pW/l/Cgb4vxrIw19TmFvK87VVG7k5j8oHXgdQJze3h4fxidV0DVAvLDAz8oXdD0NTTBnv9rAloX
eB841HJyX28m+6rioY0DqH4n2VdQCVbHq+NVE5j706O613badrjW70qvBNCuYI7MKVfhXu3Z+/3+
LaNUuAfVzOw9UNS0mlbyEk7qagoqdwbUjyYn6GjkK06xHCGzVq6ghCA/CBxm89edPa2+Zfb8+vv3
239n78t6I8fRLf9K476rIWqhJGBwgaGkUOx2eE+/CHbapqiVWqjt18+Ra7orOzrbMY1b91Y1ppFV
mekMO0KiyG893zkJu0UbANeqBW8iOH2gB2DiHsA3j1r95D8sABBttXvYofC9B92o//aW+sB+oPOH
6v9DEzygtYG6oL3cMCCcQIWo5c/lleXuTw9Yi881wjt3K/yG71hABae3r8EeP6+i//BkznL7XGRe
5kIiA1jl5dcOLR//eQjHoGJPDlvdYRDnsWec3Yzs7nOWPQJ4mYV7BvzLHgiae8zIhKAbDQRaHkvb
rkdzZVWieQW+IDQmcC8paq4Pb4DaTJ+r9gHsSxp+TOzrO/lsof5dUP3DnZwF1aM5afZooB9An+VT
/A6YdTRsnVvxQk/6CZSd120IBqQxAaMlw+ij7oHs3tdm5hzcWwwHWgYoQ5ZpmvG1+k7R5As0YLFT
H0qE4IHE4KBxomEP8dVvX1+3uVT6vrrus0AdGgFOL2OcjelIBPq070sLtPC/E/SMAs7EQXD/vlgV
qzzUguw2u00OEO5B506gI7TUtBd88NfX9Dlg99U1nYX1XcOhHyWX3go6VJaPThRaIeaq27vAcS39
PABiWLv+xJqAQ551JKyABCKPw2oL7BImptDZRBcQ7K4o1YPkyU9xqcDEoEc0oIWZH9AzQtRURvY3
jKhe2Aq/kBJ+df1nnj0tE90RGq5/6Ra4uN6lSYu+wWGB/Exo2S7dgaU/VAK4NIT8ZoEv9ejExQ/o
/QCP1l0taDQoZOLPpb29NJljtJ+XdvoCZ1ra3wvIftnvYKdE9z1qZMitwDzxu8bb1SCvA+0bCs/T
OgX8ukUHsw3EfkSV7oVezeF6gfy4voS7R+MXT9FF47RF369ffbbTUIRerjjfjJ+wJC/IgF+zrha8
Qh+aWx0hQolG8QcoPndvb3H48XG/fy+im2vwWZYlw/mDjRIBfktwBm8/vKAFQm2pji8178XvL78P
qHyjb41GgVovXy9doKVWjvYiiuvNZz8ZLdv/4vYyzsZVlVWKeDKx5Qumf2IQMK+7XpZ3uDfXkDRG
90ywxBcwJTC82y0sxq30Jyb9e53dF8H9/W0VFKvPO4RNPL29lZi9W2zk1+fg5xHirzblc0DzB/+u
j6XoTYULrW/yK4si6gLSLOqjakGBRQ0e0rw3Hi986CVv+TkR+MOn/ttb/k95y4v74axr85vsh0vG
2Dgr9v9+p+Vn7EfgHfhrmPeJDPxh4/7b7P6xzO5ZhPQH8+qXAqVPoogfdtf/RKB0Keg0zgKlP0rQ
eSnsN84CpD9u2O/8jPLKhVbMwigGTRnzzDra4L8F6QhCPff03AO5c1WN681VedseQJANLMI7kBRh
zt6zA0ckB+xBoO4Bo/fFFuHFutgC28MA9kF693307QiEoT44qyJIFR8qVGJSBqBef8g+cRWlv0wZ
JPceIm+R+clJRlXJ0lNTs1OOTA/DmhdC2Yu3d5af/YvdHv1pa9nVHUJ0ilHecwpA0HwXolsCLAja
lncKEBnr0QmeltB8wcKOAYJxv7lD+oEEJFtnO/qJFa19dVhwoOlqGRPpwV4DUmamHACtgNtbhgeC
9Aogq1Vx8JDyL5AjcDt/Ai4B5fFNPFPujxHHBEFF2EAjm6w8FX4dyF28ubNo4V/q5szFsv1divXD
kzs7d5Oe8dKwevB1OCh27E4PqGs8PCGPBvZORxUkiq6hOwLE0Wd18jq6PkmMyxAf+ciFdGJxW19d
ydkRqWMwGeU2ruRqtdnefv0ML97mmc/8b7xNe1nRr+7zrFBgm5WgqkGpBgTZwJJmxxlFmhW0pNnr
Unx53RwN9vJtH3HMj4rt5oiSDdhp8MrVK8CO+LbKRw1tKStM4bMZtRtrVVwbe7qmO3dd3PKOVeuv
V2+5oq+u+Mw7zrHnVBAQtoB5xIwKCnpfv73107LiD3vwzIuBfd2qDAfWo4HWMYaBwJz98LoMk5G9
5ev4E3rKB3u9IDQXJHoekPWK7BbY+JLBJ6skuGkL3/xoMJWPisWwhwYUjEPMTD+/mUPogwPL3A9h
fPP1hV9YF+88/x2priUz1qU4fcPo2OlSgv1zr/HrwnhnJXhZjwm0bfEBuw5TxDNQoWDL8qFt4qOE
qrG7ZWfMyL1fUVddbViESTZokzN79TqjuveO/96vwXVz37BvEjFtw3CVGGhbKoQJsvBtw27gCzHg
dIs63ofOdMDyPi48XXNZhS92j2fg9R/iPU3OWqonuAlYlQkX/+SxpxoF4KVa/HxY/qUPoGUJ+74M
Qe2/LQ9PixoWfP2wLp0778yM//HPnbdYkh9W7p89d5e275nBVb/59j0zuv+a2/fMXP93bd8L3tE7
s8H/lHe8ZIA/K1k/bLQ/jAE2fr4qaEQ5UMoD8+OZBS4zDbo2dLCi1wTjSW0EPRiMQ31/hK3zbxGi
3MPeBZilWJpUFyYXiL4YjL83bL9++Jl1zufOqDQTWnQSkkjHFBNFM2Zhp/Dwyex1BVH4dQmw/QLn
9zBMNYJsCjjPWxuDUK+75pY3zK0ZhMpaJDM1ZroWCw9ODXPdB/E3QNJXx6OO+zCCDwj/Bn3k7nS0
f0G0jKkciIT7tzr+Om3GaBk1SlGwFyt9DWUZxjFFgibNUmhNQ2OdIf8pVmlYAGKNFzH9YWBiyQj0
wAhelji6xgtfG1vwbl5YnDOrP9UCLJQxnkzgYJJ6wjDNYvF3FVzPhLBy+VKH6T8865/TNMtsDaaN
8S8Oe/pLF2uZwoZyGVrmi4+o2DIb8OzhJyFwjLX+ZRJnmUdc3u25Znjtl1/J9fI94A9GUniHETCA
+BeYv0QzAy3D0EBz0MVE1OyPGO9auuyg3Fq+BtwfE0kYC3cwMdB/DlgM+CnMTpXMi35B75MtgYMa
wUfz9ZL9A//063Y6808QqStUlWE76ciSavbK2ab2b+44Qj2Ehi0rg9XyD8seKcJy8/z8OAWPpg/m
Oomg5+XlDQw28OEpezt9bAV2vfQTbIYiuPRsL278M7/0/9PG/yltlOv++hTPnGrdxGUvCzzFz3B+
qVQsv5aHtoRv6epuc4cZIswSYYD8M+iHrgu7e32tEZidPh4eQD3w/u6C+ylDPhxvlggP87T77cfH
B2YJb9f+B5Sk8FgRvRlsOc/+LUb0BEZ0JObwyggDbku/Nt3eJuHELti8i3d35tH/te7ustE68/X/
NloXjdZZWPK7Ga2LkcJZjvmbRgo/DbQ9ohMI2hCIVZ8tUhxTkU8jfCG8FNQZcaQrGHhQ3c1s+0JX
Osu3F2z0Tylnod731488u11haB1NDXxk4pC3UXfBSuE2EGDpXq0E46c96aMiJU2QZUWxKmdwpFoE
VKNWxjzdehoGEO3XRdlCwF5eF73xKpPa78sJ0pBO1jJv6PVLV/zTgOHXK7bOQrkizTI7bmE4wUTS
Yw4XkJzElxuTTQfUBzsM9q4laEDuXxZQwvbIwc9/wQN/Vvn/LqD74RLOArqicayJWrgEJNaLib7h
4TIot9DZ5WyhhVnmBjlwQidEV7cfObAQX8cAxhIVfXUFZ1FTMao2S2pcwWHJjt9Oh4UQ8WoFTj9I
JLL9/TZlpwsfeWndz8OO337dP5nMv7rrs3iilaobNA13TVY1IjngwmoftS+UOmrACqBjjPOyECOA
yadnQ3DEHN8SGhbsVAJNIAIAJKY1HskS/doo+6PKAZDSx8PXK/VzW/fD9jhz7aPba5pR4jIf4K1f
lwgTURnCTpQ0lpD2KYh6H3xEkl0vJIvfLRALLbSN0bFZ8pBlsHu9vlsigeXSIUuJ2B6D6A8PH7cf
X1/pxY28PPMf8rnffiNffKRnnvR3eqSXzOSiWvbjQv3+ZvLSaT2z69DPNIdMYg8W7HC9X3+9by68
+Tm2+Z9780+hiS9O+Sc+4odNmY6mrccDXBJOS4sDTEBTAmISPzukjx3bL1Pwws+PFSBVCpRj4NcA
3ZdkR5AzLIint6Xj8C38+o4vnelz5O/vd6bJhSDinET+twgiLnijz8X74Yn9Bt7o4iY5s7HFLKgj
m2WT6D6oxCCtu0K0BA/Q+gv17eITNPY8Bsj5IxsgugkFkGwVH4FFjIBlvMVsvn8hMrl4TefW9I9w
TWf29bc8TP+UWOb/Vm3XvOTipfwTU837i/pT9fGn2+6lE20nvrf/a3mz75WcGsGT7j//9sv2l68x
exe8dC9/80VYdqKbTuq9mW7eW5XjR3/RWVq+8//1xT+9f77LBelLsjQw/rH25W6CqPHcdi/lj3KX
nz/0i96lq//ZAFuuAy0a3YWGmIVo5he9S+r92YAEt2V7kON2Kcjo/yp4aZl4iS7pge7+5aX/K3hp
en8mgEWYDjEIFHx0k/zHX27++hfzinX7h6JTf2vioXbhgDRWh6oZdV1iuPpZgMkFyfXc5fW6rwm4
fZrEDopCeuFsjWCkcNJLzXNTP4NBLh9JPZNAxMZxPNM0yVmAOWllJiW1knXbNOXIHDHPoYhzLYqV
YaxN2drges4t7Th2s1pnZjNsHEfYYVrV2nqYSrkDkjJ/y6WhXeW8FdckziAvTyDWLi0NjEppTTZd
bgzQ8KaqO6Rp1nzU4wwl8qwhcWCXufXeQ6p80fcstJVShXWXlZMj/bFNeu4XY91AaNN8qN1JosQq
Y3HtjCU0kVtbpBjKiUuIQVte/J3UnrZNe7eRTLRWBnHtXouvyoKgG0vtOYGcbsOKiq910rorledH
p0ogzl11tvEoIX7zToQAx/aQlCvdKKqNMXrjph4dKPLSRE/DuXXoqUgck3nCQOeycNrHRPTtxha6
++TS4aP3ZKOY6HO51m3D6oLM5Dr6o0pP7mynzLd6ZepQaR/q721R0KBxIPljjsnVlMyO71mTAUaW
uVxbXfcqGiNlPJcgtWo7YGLNVKycClziLU1Xykn3urnoa+d9CMnunqUc+u3a97Yurlx31Fht5+pZ
yz0tSBWnEBwuOl8N/LnVMvso5gOx1ryh70PX6X6dkpspls/SSZ9kFzu+ZhQJo0XLaGLMjCtBmAF5
I3+E8PlcQo+ltMeRzU7zOoBGJ1GU1Z5TM5lW+TchWhSVG1eL3EQcbGk2oT2Drr8sdg2tulsnq6cH
q1ObzLPD0pggtTGvaWFiFaHlp4N8i2ZAkbhim1BubcuSvw0DeL9TT/iZim2/qJ9JmobJlEVt7gIQ
lHbQtJ4GNFGrGQxS7ns1FUyYzUkZbbXuXPtFSc8nteUy2npQqysK8L6ZscdUMa2zIXnyoFue2CgE
sFrDNmRJ4a5j3QxpEhM/TYthY9EWYtiEGGqtJ60WDnRy2Ng4M9rhc2p8ly7SeKbF3sQKqmMLnJDj
g8x9MKMUCuEbz0PRF1rhzFIdBFfzRgXFRJowNXJsCKuYwJpiF+5dq+fg44RwN6NWdjMbSbEibY8F
q4f0e57oFHrKEpXFOtV2XmOolWbHDkZDGmHuBlvdCGpypk+mG0L0FzB3rZMGy4qkD0vTPoAc75YO
xvSEds0YjcO4EV7J7KlqV7FN640di+7oGjhic1vED4qbxWNn39jJFEdO06URz6l3C316xSg0zUCP
5ormWuKVUGZDvYFamQml6cLN8ET65n6mI0t7VQSWDmVwUpB81VGptk1KyIcT93yT6hhR0B21rtyW
X+mJjqGYLpE+gc9qWZelJ6nXcmtY1ey7g2e+aE5aYmpk3I0GAVusXa6ztrgZOMn92vGmTdzW9ODp
MV/ZsVznJUyIMzYHu8o9xCidfl82SmNpUbcvNtTf09yG0GBXM+I5gWEqf1besdGnbm33zlqL46D2
+DGbNDRi0hIkNZlE2yO/ysvio9WgaWjyGm1/7Cq7dzvG9eE+nUbdl5h3mpNpgysdD4NXPYouD0bh
pld5Wn/jJm6naPptO4hborCQvDeCVGJwqhy3yeRuSlWGeb6fHXA8DukRFaptC+iVyZOHKV/0FYsh
Pk5k9EWaPIuRe5BbdFGWyOWDSPvApPm2o+W7ltQ2GHgFzQ7eOM/rfELRO4dxhpgGrlr/RmnNd6kS
6Y0JrtN+IDjuTqf5pEmDTtcOMQpR+94rjZ3WVGBJstwwzzCqMSszKPQZrFwUrLq0YGPPi0M3y7DS
kPAbmOtxaAJKQ4sEg5s5gQ4uFWa45brI7dLvdMn0eUzWun6nda1YE6XPsAZiazbzk9ShjlZ2Gbi+
iqZk7WQ/6UI90jKLJujuBtRyCzywHNZPx4ymlYmdVtKZFar9ltXtt0nrQIgI2xLkNj+mrgHZzKmH
vKaw2vUw8BuzmKa1spr6anb4rspAlZs0AFt4rnsnRfuIepfcO3ZzGvUnrVoMYqyitpOQPnOn7ag7
UVz1IXHdg5YC29JocDMevUp7aftZZpTMsnkw4UNWkqr0aPWq2xY1jpCXPRv5IHDmwHQo+ynIYtk9
T0aBwTkXUib5ZD6PGqFMr+wNre3M19v+ySMxiG4z+9ktktDVYp11qtSfJN01VqtdjbSYsIETeWOT
aPDKLe0+Wm9sH3A6YAgFnY6jY1RBkw5llKXtxmltHtntEHHdgzZoUh8t07qeJ3AHFzK+rzzz3vGy
dNNKGx0+O2uDtDedx1gfdnObga5Q8Mdk0HZ0LMPYMjGvNdVoi9aq32ZKghxY1obfVsK+L5rRusYQ
SnE9NyRyrdRmsRaDPK6bVsNkZH6TdU+1HmcGg89DQTR2Nj0Fm52Vg4rX5gceOxgM84bJN8Q8WJBL
bYCxytq1qB1gT7Oki/LW9TNRAjMq4ozZeqp8wosMCqdO5Er5mHvGsC/T/MYcRMqaCQLhRttF7VS9
ZrJ+Vt4Q1P0EcGoiM4yuZfMq4c2xdHJmGubVpJkg8MzyCcJEIAVzWgvypuSjy9yNWUGHNJFTEjoU
yDhXukFKIQHbxQWBWh851XVV+CXResih1veSpGvCO8XKtnYOlXSMW9oYxqoaufCTJgf5YtPrewJr
69MUMJuxNG64Xpf7eBiBnu26NGhjWq7nUZcPtVnPUZJAxFxOrONDx+LEWRsFwJazMYWyV54v23Rl
DlbIK1eEVAkrkHT2rjLKg6oYVqX0+i21itDTW5TstAyMn6SIDE3DuNIAOFtCQfmsKpYPCcKBmmAa
s7emqOVxNDYg4+NQPRyzGQTanf4obYUuu1FHRuUCJWaS1UjhmQxXHi1L3MVqthhCuIPm9VhCrmrf
tGzX13uNB3rVybCn4FGGrfbbOe7W5QxOPZdiklrvTiLJCetkWcGL54GVQTHXLfNVYsWgAiVXscuz
UKWIHxwv3uSZwLhbC2uc1x4kwOfMt1r9ttHGPbUzh0Hf/mjwCq3bsvb2kscIszL9sSIj2MZHZ2QN
0fP1YE4lZs306cApoiblHIVImCu8tRuPfOMMCBYGNblMOv1dXMJlFUPx3CO72LRaD0ryPrnJEyN0
AEHbcVskwIQ5KJQbCcdIbBI3vqW7wDjnLXnkvG78sWoecGbWhJhBX+RGQJohfU91u1uJRDhr20rj
gE4KW04Yr8qpqhtoRZ5aDO75VjZA4gURFvFcjAQWML6Ow1ztFgHp4DexatkMtkUro1HJk49KU+Sk
FQY8WQ+a37zezBhnG6xYsBji60vYk/t6p6GnXuTNiqAQsxrKcaMlxTudFUj4Em9tzOq56Ax3F9tx
E47IF1amNyYvg0OtleopWZV51QDKIGm/pkalcyb1+bk1hMXsZIwjwU1oGnf6tNdmBGzdgG01uyW5
92r63YwNjAHanc5mIiBwM0N6LW30EVtE492t3sRmwkyvnK7qvvlm18UILECWk2fLroCVFTFnrpXJ
a0HccZ3SOUIAtulIfes4016ISQutPq1vC2H1oUNc+02lSeU3lV3utcyDfg8nYPMdOWg9JQdaIYci
qz2RGVXj2njv0iKWbPKadmvTajv15KN1ze9krkDLKPmuzbMgjutnW1TxdSVzGdpV60SFZ1br3P4w
B3iNxDKvXXd67Lju+nNdWGu7qh6KJTehJQU0pi07KEt3mE+0jNekLdYeH+cDgsTIQUztpJny+SQw
+JzRXanpJGxtr4AcdZ0yw9HBayiOdChhbgrzPWkogvauXY+WaDa6q1nXmrJZkl/3npkcNFlgStvJ
01OadWDkTLD/7enGFeadwnIfbE/H//LZ1V880THLUW8kluQ6VzYq7dn0MKfta+OmNy03j6TmJfY6
Ga9jpwY0gxpwXrIRAXUwN1lbQ+nHEy8hAJ0Z424i9rA1EcVcz66ar3jZzyHpeLKzuWeuUwexvXSq
OmjcQj+qAU2Iof6IPTBJk/KAihTmxxMMhWYNIjX4c67mIbCaRC2fYYY8T6rDoOLhyYxdzc8Trb9D
3mjBvwrPRyKrPoSj4ru44uTG7svhzRQSo5qeOxwNqRsKxoDmr7yJjX0Sm0qGJVXggK0F+OLh7p+S
SYGWMTbM78Lum11LDQPBuIEamNQgpdAZm1mAzr7JvRWHMLcy5QeVmI22LFDWphQD7a77kOiaiLLe
A3akl98sAiC9Fs/Qayfwdc1YsiKVGIL1lK0xCDhubMsO0ECEsjtWNUd86Nd0Jv5QAy/T6l7kKqPf
ZynIL/o09XHy1LHXuVxZA5UBr8cgTmFBy1iRtSPa7501p6wkKjA8c2aKKqbV6f0sCIgETFNCubwd
9MPck2Neic2UDW0EzWJnZ6hXs/xGU75PzBK5g2xQMEAYZjdJe5CeOhj5vHIHMPKawxTWfP6GXmaL
LpBG6ysvzrytRSFrMJjWozukt7blFRtLZSaSv4FshmJ6LRIcRsbb8i2Lm1u7HldObcJjpw7j+FGP
G4JpWmYdRXpCdrBJwRFjALSabaiWH0QpN5NNjZcBehuhnZDHpHHXZtIfkacCapQ3703hrcYW5rIz
kF3ODTI3K1chKfRpx9Gm3Wed2fkZbf2515FkE3OIZo2CeEA4zd4qktFv9XJsmaG7K1sVfj7Jq6oD
PSyW8VZSVE8Kg66Va0F1YC42JS12uo0QZpjtcRsnmu03mh4/jnOb+OMsWxAb1wUGvU07Y33Xmdfj
5AJz23N3a3YeMkt99g6pQpqZVWYddfF0EshJXjNuYogZUsV+Zw3ZnVdSRAXDkiBQriaxGoyqCbkk
IyNDEd96nix1KL07eYhSWb8fa0PeFRgS2etTkzS+yQfQZBdOcmPENQ2zORlWSCWraPAyjHHnFpiU
6QhuBTfTHNwiMVeWC9/PY+9Qe5Pa51ptx0HLLZxc4gxAy3T9rWxmd8cJbTa23iFEMfOVkSRVyJWd
76YpezTt/rqT9eTnaiKHgvTNbe3IfW8mCHlxgpnXEKQbo56BXNQZvJ3d19te8cEnlTlu2ni2Im2q
er9SXbrSR0D4+EDEQzwh3zaqSosU1fs3K0VEE8rchWqx+cxN+NQ6x4IjBEDeShLjkeY5gs2aZhC0
yD2djaJ8HmMeeTEah64EWjBTW4c2HOm4IEjYle7TVqtWiihoyFka3xbjCBZaKzcibS7ch6meHpMR
YVqe02o9IA4LbBNH21Pa8yjhZwpp3FVTt+uMrIxUg7LM1ED0dIqrgzHjTOqEbnUH9ZxyTFPYGA0H
qXe01SSpuG9h0tymNuBUy/yg+FtPTbgi3pdhpdxyo6c1D6SDGgnJjHtdSSuouJEz7tojQ8F02ujE
Owwt3EBijtAdl0aO78UkGOtSLyJxC5qQySr3FYFiQMLB+Z+kOnIOpTOH1BBrmeTegLMxUq9npVUY
sCPesaJ64beieB1zHUgGlI5DnSOMSp1sq7WeyYRSwMTb4iAH7TuPy1Oste8qzyByze8cmSYPjWdn
Aak14tu0QJt2FsZJH/l1rtveg9tTOPshH5YaGADsmmEH1ZhobxXRQIfs2veOMxJWFY4ZVrqz4qm7
MwuMnU3ECxDPo0FhZbsi9wrfEykiHc5vSW9A/GQ8iDxJQtWSG0SpwOMTW99J6j7ULaqUo0BSbPJ9
nIqg4JYIhHSvHYc+1e14k47TBn7/qLo2HFu6susqkIa1bilOsjEBROkavjVna4cOd3HepAlz6Fiv
QOty49T2sqVQ/6Jl2rIebgJnHPCO1kSAxke+92qevMTWiMJhJ0c0XXLBv/FETcHQJoCWEcJXrdki
IusKxBXUFiyfb0jLtZc4T5PDPEELAH/Z1oMOBt5YeyCojr7LCl6nU8XW7vATjUxKvzZN8DFkb8VY
bpAEgmC/nZB/9SuaDnbYqPxBpZARSsvy3Uo6XF7MMf6g5aCULq1V2WnlnWg4BsNS11lCT+jBeAr+
wzC742iPjl8Lk0SFM97JAhXKsm36R9xitalM6wkVXlxdyVFlcGyM/Q1VGcWOR1dG4ybv5TTclChB
+NkI1+X02mpZkaBGuYC1BsoJ3dzfDRJlKr1BMpApBwhVNQ6oy6GwKQXWKJnKKxPPG/Wp6cYwYdJR
1+sjk3hRVjZvqMMkIcknUFHbXR8COVT7dklQBB6y/rmGPWTZWN3ZjbWhbXmTOvKU95Ncz5NTn4wM
T9mbrMdiGq+1GJWaXigtSAYzjppRHwI1WMWNKoRxIwY3Ri4jImuIv1WSHxT2L8tN7UbFibFz2jk5
OXO37RzbY1o6bYa57P0hBgf0VDV+ykc2tUJDxasAVQXpt03fhTaO9b3GE+dVDnaLElWOKp+JUqul
vD3Vh+ZqKBGzz2Wzlpp8VXPsl5WKSKWc1RzDcRredsjnmclCPKN6fF+a40c6qIwhv6qPVQkWDwcU
OtJq9ui1gCebyPFUGrnHBI9r6Mc7NdyX1IATQRUlbFJvXNuZ6tYaKsHCazAsOkzDdV1Uu75NwX/C
hwJ5xNBtvEJCYHLYFpnY2okN6ZFKw9ChpwMC7MyIiWDsGY9RasrifeKaWeDYqW9r7Rz0pH7W6rIO
C3vcIKDVfAu9gS3usD/GyJ3tFrXqxoiXRGiA1HQ+c+Qp1U3ezR0bh1JDfF4P91os1c6r5i3v42xX
uQU/IkxsUVzO7pMBRcTENvrA80bnrm2WSCDT9lnWNat2dtei957nIefXhgn1yNo+1p7V+1o976bM
eEmc7tqYpg8PMW4slBvMmb6luUDNbRptn6L4/FHG5NQ2ZNehoOnpMvHtLl7VBYcqZfthKQcMIhrW
Fdl6G5itftNZxlVdz92dUAS2XOuUDEiuoB42EqyNBgWT2izfCpeeXLu7sxGrUDpA7MGIkY26ttsz
x9GyoNK6Ax1iPeqMEpECRb5gZSWwPHWzb5xFQDHrYNcGDYahrWy/jo015whX4mq+ykqsNnypWFWD
7nfOt86p5L6sB6ggVMAKjOMqd1Awpwg8b6mryWueaGZYx8haiiJRV3kjdroll+oW0pe0XEpdBkiB
CnWbG84x9vpwrFAZR/yk0HjJ1yqrqkjG7bZ0RgDWR5TrMhgkXZ0cepUQykPS6iA/d+qaeRWEOy1u
Xmt1U+w85c0rKlD2qEsIliAQNrR2DI3BmLcWqaCT5Tl0peH9g65pV5YJfQFP2yAxRWnFnt5LM303
GwohMyM7wU3mm0LySFZNIHKnXrs9JMrNBzcx9A8U0zLkCm4WIuMT767SvsWIflhTE2vTJFQH8REB
I02PQCET0ZCDM97mMjLTetNlBCMCc59HvXQ2Y3qVOs7aVNXepS3kW1FY7zqdMI07yBqIKCOZpDzo
iDg0c15ewXhztNh0jBPYfby3UfFbk5L/H+a+pcltXEn3r0zM+mCCIAmCWNwN9S5JJakedtkbhl1l
kyAJEgRfAH/9/dTnxpw+GpcdU6vbC3e07WZREJDI/B6Z0tsIZzogTS914Wd3A5AbL8lt8KxRtid5
UOyjJpoXVTuvi7gF+dD37QH1xGtUBY+ZBIuGZX0co3iJ3IzWmDKWFToBndw/5LTHKAOZyZVxmOcV
G7PI8xzjhZDP5M2ETGoo0m+qd5imi6ESq1b4mCdB/X5LhURwm6z5NNiqAhg2he2j54bhCTztQRfD
ye8l/4Ga8qFVMz0O/STVPWv7Dhkcy4tv0me7BhmTvVKYrskOdRalD0430QoJJryYKZsRm2wdJLOE
TjK98gOtqsjDmLVn3nmvYeUwZ7xQCgj/uAU9AFNDGz7q1OyBSc6ImsOGiR5xtOHsGwm9e576C48e
4tpbhiomO9tWqEZMDdZnLD2R+KmFMNPhpNv5xZ9rDBw26gGILELAAOBWjgDA8vYBmtRurZU6i6rZ
BiUA0ingi7iPvVWpg60on2Whl4DDHhAKyaJrHQYWZNlT7ePs2MJiJB4dx5Uf928yTnsUd0H5CYUA
qtQR1u0BFpvez3AtqgvqvEVqqEWZloFCIMW5LNiw1GR8HMuwTYIhW+lUre3YbImmGHwhxpPrMQ6v
lXB/VOW0mIsUVEc2v8bI1u6y6pWi48Ua4Y/pBSpRMCaevnddSTaEKHLverYeZ3lsayu24QQGISRN
1iRAyIakGMZ4VxqCwUvpfC+90WwaG+L3c8yAl6kQSYXcKVGTt1asvU/j7rPnAa2jjrEF6eKnoQHp
6MIIDeMKiUKoi8qNVOmUdMKwu3y2C0ND8ckLWhhRcY8tymBcN/ysB3M3Nv6lB82b4KbxVx0wvYTO
Y7xwA6co+tWxTMW9jv1TOQDMzkfMRUIhpMdsGXZDupwCUSa5N2/pFPTLWNM6GU2KMtEHLjXnM+AD
EpAEfEnwmHp+tLS9uMsziKtGrhbAFWEKCOkRJX1i0gb2YNtgEKAZ0LEqc/QQ1MFP1fnAKSwSk6oG
ERKJdTo0abgU8ZzvAp9VyHyGtluP05BvGuSGYSL55K9NXIZbYSzd1SnyG3BOKQYQI5fPllRV5bkv
NIbUtIX/DNZ1n5WYx4QmbR0vzrgpt13MMUbDKHtohsyVwEh4UyVSdDj+jngblCD4uGG9UrWnv/hs
8B9Zpl5GPU9n5lmJwTpeXqplPHM00ix5DXBdx8UqdhTtykQYX0ghT7nPfZQJfo+ZyqF/TiftvpoI
pXqnU28fE/UJCK1eIilFF07C5T6QOQZWRFO+HOf8oQxtsbRR+s0n4T1FOjLVL/hSF6JAVsJqGK6m
EZMtIEMmcngucKtNfrHyuAMCo9gWueVhbq8UwHCHYh68D6Ydpl0NPHSyJ51WD66z+qEdPGAXCgVS
bzdNCbyhYhAYzEnhFV8iXEleNZ6r2Z6EK8tyMfS2Xbgpex2Cb0PUgkaW5ZgBpCzAZr6y8N4igRoZ
X7duvsQagEBRBHfKiHkraIdeXO14jCOJ9PROlhjbGHRHVui9HdRKOd4v0c4re5CN/xbTdjoSW5TL
v165dG9irpZj2C0rg4p0bgyC0TCd07RC94Z4XOhZJyPJX/XUfM6ibe3GDc3SLtGoVRX1v6SizZda
TLvZNQ2SPDqJdYVlAN1Qo7KjQPzECELCI8BCQrITZYMpiwEiWBaUYGMr8UWR6cG0GKHZhveVtV9V
GAK3hlLH6PJO9vVqmpuHYkrjuzAdRBLOwR3TWI/JpcHeBCA1mvakZ1CLf0GrSsdAJwU7hy0DvTQU
MFV5jCy5H3lL4bWIqkICPJPx8MnVk1hGkwjx32n9afJkv0gZyRc+5XvJ+qMd6m0cVa8TCy7EGZxK
XE7HIPB2GRmhTLARXVSVXkdBCyijQRDnCm1hifzUc4pyzR/LY9sFd7w1KC8igilfNQdbOQoC/QnP
aRI05KX3dZ3wMlVJ65D+N0GVLXktAdmRan6ryxzDXE1m1gGkCk/zlCsIa0wjdl3bBEUi7BTvpGmD
z6Fvoadw0YhpWtQnx/EvTqJiVYRmcdzhqxziQn0pKFQrdpjRfSBvonsTQuqxkbTF9lLkU1hJfnEp
r49FB2BxXUQosW0QYC83fn9fsz4/ZENEzmL0uy9VwdnJNFa8pWOh42S2U3kA6OCt0zkGceHaoYR0
umzwXm2udqAgMQiM58G+k2mMFnw2DZ+6kWGa3Wg5GGAcfe40xDusmkGVOPQD9Fj5FkYzxvukHGhO
63f1pimCGOWpyKfNIMfpfggqu/GwGdc0kNGp0nXwkvlX9tab9D1nIVIdbtirtWjyF9DxFdBtuXBp
vq5AEilPb1uLOU5NWxywWvrQ103w1aPOO89jP6x7GjSrRo7Icyr46jOCaXujjwlpZTlvnEOLRdY6
9hDEA31TEcMQq7opEu1Sh+wPDVAjBcwfRe4hraLPgvWfoBvwQaam61BO7boNx/C7DjHfyzt6wh5d
iL2AHVR8LZhDWsHPzKrHmtjPowJKbFnON1ZzLxGhvtKs0UNaUbcq8E+Z9GPl/ayzKTvVRYsPOdr0
IMxY3jsPg0crIYCSWmhu1mk1INP2njsdZ9Oys0RChimLBaRb3WIiY7dwRTuCK8nBPbS0gNYkQkVS
KQybom7v+TE6SQ6dODdZt2QN7rKA5CvZTNfD1oH5hYLrLfTbagEMACoZH3ID3AzLAozlV+mjrB0t
ujdUU9ev/LIILrED7iDNrBayL7aDzEagdERfqcNoB9A+XkHwQFELxJw+5U2FYUVG46URpcEJ+LIr
wMnF8kfedv3JdZT220k36KlRmwIAzj/zbLbsqjz8MjI7QhuiwSCw8HVUfMEVU9v4Crnk85jdRZxg
6GF3rYu9uLqbetBh3PDsoPp8uoNAjezG0sWfWzOiTTRrQVZzR+7KkquLF8RzvwgVcffGin4FTqC+
gsYumTuk0NkcuYV0KHqSoTe1S6LBr1+zUqvVQNpxz6duXmtfQvxaB+Ge6lGu4s55n+eZveGy+soD
sWvlxA5AIXDvtwGJvjmZxXtT1TWuOVcfAfJFYDkreSA2Y8dhbO1jU/IUX68gQBxC+kwmv02XQGnH
wzjo5q1wrttSHqsABULU45o2+2weEG1qUjRHHXCYddJ0eCv6vHxk0TC8WL9l+TLUg4PnNs0A2PvT
nI7LTKf8yfoR5oQNRm4BWxVLnvUPdTWZC41Cum9x8HeWumbXI1jvaz6Zg5AhJEeMpRg/2Cl7LL2a
vOUdFFumHLLvnoy9rfT1BGbPswEu5V6iH+6U2oc699vlVMxqXFWdTU95WPtrRUqQE2VcJV7f4XKD
aASVV3WiEt98r48+sukVimz+aaTZNS3kcjeVAGpUlOqL0S10LBFULyFv6aOjKt+xXvUgqlDwJDaa
9akGgLIdKjdDHTZOQeIH2bdKU2AXtIZmrpz0jhVh9RkqvHYR9kbgndlbRyRaU+pWHz1KzZ6SIH8G
dTChq2dGJDKz/AR5lndNBl0DxpNn467O+uk7H2r9RCG2PDaNmxZZc4R0Dd839cginYPqPAs5fjG9
q370jeBpYuIAnFsA+Q7ABi8fX2QX1xhkRkS5oDQHrFwPP3Pmhvu0mjEJjAq7Kgwkc0xFxYMfBmMS
VAoyETsWl7FiqCv7UhXbYqC6Az5ephd/QhjqPBxrr6jpAWcLLbpiDxOzZ+BeTkThDh06A5hYM3Q1
Szob4+1F9oX03B1rwSEMA06CDlFG7rzczGvZB2Yx23pY+ywc9vFkCLLDPF/mY4rPXHVwDhFuL1qm
4yfSSnXBk8o9yrzoO1oGgIdhRIZFUhlFn6ETKIA8qpCd8jg657z7HBZ9tcih711WUQ73bhOLbT7Q
+MEDYmY2xPPLUz6L8agKN3/t1QDSt5zVFxanP+1cRRcWRP4yz2tyYhkEkTQlxS4ojbrXTYP2V43J
FqMXAQLkfXNQqDFwoaMDrSyaFFK5Mj8HccWgQdL5dk59DkBhUJc0JXYzZQqtsWgNEmFu+D2tOrmv
WC9WU5v2q6ILFhY3w2IYXH7oaIwtZUdgPyDNELdKuai70H8RZZidWqmnrxmzAAdd26IBV9eL72Nq
00eV+eZ5ysZq2bSteM0kYz/Lqhov6JWXnjpm22kF5qvaglgQOsFmF1tQANcMKY6ri8Fry2Vc6+pN
zaP8REDQrXJylRQKU96TvPtUCA9jSMuKfysG2yyuBc4qNW2cLVPa2ENAW7QtgBjnDYmJPrkAvZs7
ZfB7no7WE0GoF5T4TzMbJVzvRoYmQUsT6iN/gtwKNa6Oj3Juwm3jB9MyC8b+Zw3f9tp5DYJJA6gO
ERCvwPNMb1Ut5WkYbbSspeqWqV8BJ6VQ71VQ3p5QzOZyS4BKmQT6TP6QUQSvTvn9uugFFys4I1ki
GwCLY97U+m6MeoTrsIMaGjunf+vjEX2EIx8BTYcgPUeA4TuwfMNSZNDozaK86uVadKoYBn6nOdPr
3pps58Q8HMIxLSB/HdgI0q4PV2TS3kuqhVuBPQMF110CkwHPR0lLsIOWmbSXNn6kLshOrCzmJxcx
DHjNpypf9Cy8ivFqdXFVCPHmWKOREgiHVa8hyQsJIHpIxMm6yaZuT8cpP9cyCJYiRV43erEPfK1u
t2VldJ9Qy7K9YkDowSljLGkPAqgemumz9G2U6El4V5IPsifp1W9BEcUX57h6tRpy8AWvrpE2BLDS
Ke+tYJMP5jWcpw2DfHgNlg5ZWwXeB8lRLLExkengCNF00+chsQtOWLRjdf/mPH4Z01C8AAwA2WTq
z3GAtC+AIsrZsvhZtL7aDKbDbm2jFuNbI9FegHqUG4OIu65bpj/RaozuZx0QALKBfhRZCsUheGHv
uQCdPEOYXLhvlljAlB3wxihKmZfgjpQ/VOB3Jqkomx8ltJqL0in7pgPIESgvvO/AffMH0D4AhWd0
GMz6hnyWA4JslbocspJqhMa0Q34ZB9F9qTJMXBVk+OFY6l9JLeuHC91W3tbrOhBmjYFsxwOHg92e
c4gRINGFfIp78100u/47JfH8kJE4Wg+B9a5yLiyiMCg0fJKxZRYHw6pyE/IclWL+PFRpEei1Hvty
tCEuDWJQ9xQXa4MlCbz2wUmkuJACFfhwkM8tZ9kGyBKDyO2nvEBl1U5zhnkUjQP2ie8dwxsLf3j0
JZDPpJk6dokJWLHOuOGZ+H30HMq+3IyzBvnKcjT6c1ZXc+Jqu4VIvbsLtalfhxD5ZOR69EnXHSY0
+3OJeN+KZ6OG6I2kSG3T1m1Ik9NVhQcus8F2eyRtUO6TjmZJRAD+IPXPH7ySwUGkALvkXPqokh32
p4rZC2RJ2QEVRvNAq1kB4CyuWaRVc0JiKy4ZGOdLY6RcTRzKu6xqqgevb7/GHVS0bkauxjNSrXCk
xaJJG4wWcL08FDPlj0145S2Nd6XpOx1BgQV5Owqkgq2Daipesi66o1OD0lBGxYFpEn0ZtS6WY9nL
H9Bu2RBir6zfOcvdY2EogUi4pz7QcuCc56KGnAkyAHKoqrQCHB50xVbKvrkXvZy/tSqXz6zX9IQ4
WMM0G0X0OxW+eGVV3H2HksPt5pFjGDZoolecM/NS9qiRyqHGDNF+nvN9avIvXVOxNXgB/8jHCFM+
ed8PZ4Wr/LMqWf9g666E2JMgYJU1O0HIg06bOqe7EG2+EOjodxsM6qnzp2Fa8r5GHLRYuYWO44BB
TpuzkxDDuJ94CDm0xO8JE0dPc2iiB5WW1iQBrxu7ohqYEpEUh45hiySzENWpSNEiNKkNiJIYKPVT
VCJ4LQcAlihJ/KvGy1oDmqEuTYcpKWmf7SmHQhKaEZIefYVBABNqgHzrjO3IfZ0jZI0u9NZN0fAj
UKVhWIcmK19ImJaHFCLhi2oHfrayguJNEFSOCWkUfYrE3E1JBEIh8XSKHmyomFfBwLNHLx3iVe8b
uNjHqHtOobnZw/IyJGFb9S9AjkvotwZoWAKoMJd1a4G1wpHyGMiSJnEMGa4dDAJcy+WmndRj7Pcn
n5F0P0wyWNk4nfece+qznhkcO31zte0AFewKny+nDCUlCtESQrVafxuKdmgWvYuvPL1fbI3HuhW1
EpMJauivSiA9TxUL88XA2LxMo1wvLUnZifZE7mrIgvdO4tEud/56mKG3zjueLmaeo+6bIVNVAJKI
fcqQJO81JSRRXeA/h0KHsEgQdc7iNj0MWjSPrmXqrRnhb0qUN8pjyCjo3A76oFUY19GVZgp5ks+Z
9zWACOmkTAp1DI3dJvIYuxQ0xPzfSnpfi24aD2GocMO5wTvFGcsWnSHqFIi+PrfGFp+DIuvXXTPk
B1EreZqQONyBogfE7JuKJAGqsQXu0W6VxZ5cofiPV3XJ+ElM3C4L52dPLTKnz1oDrnZBlB7GTLt1
0UbxWyVZ8SWEqvjHVIPVyiCzWURzUKM4CtVaVHAVJVWmovvAdfxrZCrs/bAsYX9xUhRJXDTIwAqe
P8tMzQSwLEBgMkGD61iHvi0+C3aAf9MvniiqSxbEdqNNIV/mCGhn3fD5e9YGDYQLYb8vyMS3XX2V
UoVz5oAjj14yEECHnsSLE0aKVwVB6hOLq+EwamruXBPoO1nPuOKDIj0TC13NzGm4hFPDQgxfo10U
MIofU26L/RQOxes0VtnKlgZKn5AxTIyeB4nQ3okcwGtQoJgeEFW+KxMw/A2fQvkvgBHqTE3faCXk
m5HlA7I7u+0mhinA4B9eITvv9uVQlLtU8gi9JCKcP9ymsdcmvRjzb3HbjJtczLi7urhZA5Tr72JA
RQtEVbDQOJTHDsaWRd1DuFhGNthN8KF8Raqe/xDQLT770LfmG6IEu/PijLtEtKAVrq4jAcmeyp6y
YgJH31MitgG34dJx/MSAhzFYwMluUIA3R+vDTmPNPKEgHSJYZyLeoNxhO+JK4+PSmvsVCg3+SNsC
hB3MZFkw0W+dL8JPmkb91g40WGSRzJ+obFDa244BmCwBvLRNDjmZzkYs6BDaM2949GbD1mE2PLbs
ZrJuQlWQ3iHI+yDI/fQkoWn8SeIWsEdP8wp84gT/UNtKbGhq5x79B+Ixf5OsDrdBM8ZrHwpnMC6i
3tIi0wuGc4P0GYKquxanEtnNoMqduRZOQErcHTPt+JoKP33OclYzgLHg5CyP2zcTznzNcmjPfGuw
Ap6jD3NlAX74V9jXWHP6R6By6rLQF5swy6pVwSJ3aELoGUFS+d+9qPW+jIq57djY6TQPfvFZZ5N9
afoSFhHjQZpxsP6gd5NzxWrqpV1FQgUwCYSYiN1Cdwz7DKbYtxNM48ihVgz3pFyYWgffAyRRhxoO
h10BQClL/lGUrTCNl2fbIRVmq3TQ/yxmaGygXUaoVE0IvZwmEJTQaVj5HoUca0jn1dDaegHMhGzq
PMOAa0ixl7rzGyBX8w8DEv8+EjUkmZOawN4MdYS8L6YBWNRQVU8DaM9qVYKBgBOwBiGs+lCD5wXL
A7Em0qKDx4Zq60oSHsx0rZTLcrqrMldviz5Ah2OTgWuJuZWfZ65BVWIfgqBCfnRBSnGMezl8j3KP
PbLeQV7alRquiDAzEFzl5dIGUCsWaBR6UC0E9TGkYks0awHj0mfyUVnyElVIIHtT+XdcePldI033
bOfcwpWhwksGO9BdbcJmyb3erovC5Zd/BP2IqjvkctvNtFwELRFrzXi8DiLgUVJDx1vQZ9xQIN/7
q5Whh94A/erYjGKCtP1rlqWQjtISjohAq9klWY3txrlvviI+1CtUJvMaVuFgOTjl6+QfEqIZ23ho
41wgsdkUeQ4RR4dq9h99l0dxHlT51kJKdy5SqIZJ5MoVDYtpI1F5bAb4gZK/jL3/Kz/zUb7CdNT8
7P/dqvyX4/ZfPuaT/lE/9ubHj/74Td/+zX+zPP//4nFGa5v3Pc73jenz/9g38G//u8kZ/9c/Tc7w
O/9XJCIuQIbgVhIefMb/NDlTP7z6leMYhkYRgizBnwDL6PP/858wOXseInAsfIRgQa9d+HEPX/8o
4P8VwTEdi9DHEzl+/d+YnK/9Yv7VaYL4aAcJ0pPddvGfRgk4Ayzlg+AAn9oso5s8nr0/TGR97+k3
lnsepZ7XpS251AX7orAlEwfx8d/W+f/Ztf8+Ufa9Z19t23/rtNDRAVZt1O4PiBUnCJTiZcc4++DD
b3oqBCjtW+WP6aWuiq8a8nGghPCWfezNr5/ob28ejB0QkhRv3k1I7gDg7uEt+1P7/Osb/uoLvbGO
CzaHgCWq7AHARLoaJtJ8q2oPUhbQG7uPvf+NIX7CTyDzjB9B3WD3zVSueeWlx489HBv+74sTawF/
RxGnF+CBgLXC8JPtPZy5/z6av9gy763NTb+sDjza7KQUFz42yJ8MskxGZb6Ic+8P++baBOcXq39t
V/D3t+8ba+c6Ap2ecT0fMadebw3r0PuSyR4X2FWnTIfvxOPl5vcf6Z1TQG+68VQx2MO+UvGlGIb7
GZJC4CThHwfMvfNpbo4vE0Fd1yziFy+L4Fofq0Vj2Offv/hfS/Krpbo5vyU6Agy8G8ZL19KV3wI5
mJskTnd+/ymenxsD/y6S6/JUtsUKPlLoJbfV8JqmO96v8WsjXqEX+uf19W6rh5uWd/8dBunNeW8b
2oUziIbLkLZQUE7rOdsTGJiLY4TikwXfbQwXIkbmjf5ujF/4hFFjOLJV296l3kEJGIv++a92ZNe/
o0Dp5SMHT+JWpPl5dbX/Ydmuy/OrZbsJHl5sUmXzcbyAENwFwXcHrDrCigR2D/MfneB0h8uSGMgY
2zUZ9AINDxJe2YVXCzBo7R86vdy0X/vXit3EGYizC2J8B0JOXT0NAkLjNolVv6ERVghWLR81BiDX
CzRdwKYTrE+DlrYUdg1I0NIwTWwPjVm0K9GLxsd0SO8PK8TfOeX0JjxBlVFC16vlpVUjTFeG7yYY
huM2hNCo0ElfeYvJNBgkqPUjJRUGz3YjJO6s+IQuFYfOa39KLQ5SqxcRyAffkeMg5IvtsmfSodsK
fPMwcNxNyA5N7vYxJUc+QOBh827Xp8EzeJLvpfKWE8AB2EztV2hOVnnVLkWe7wcCdjJNt3BlQQk1
30e9fURecAcF1QYw9p7k6DVMvLvrikk04gCOcN+Nw2YO6aUg3VdZt8daU4DefrsVkGblsrrISICo
JLC6VDB5V9WniUzrypYrwwrA1yDB/creManv4DfedGO7R3+K+4DWD1d9RTaWaAk3pGeAvR+Mgjcx
nE4qg0mwbM/+iAsut+hKcbVIbobKV0evq0OwQEGXpLBe/f5UvBcFbwO7nXH1OxToIK3XvjSAHtTq
Q4/2biJ6McEZKZBrn8MJG2LuI1gn9ZePPfsmeIeNKuNIB+25hdEnyaP0Po7lw++f/c4p8G5i90g6
2NM4a89on4OeDVAy55cCtoYTUBmhPrbu15T279cd9HCOh5nrzm4SlyGs7gqvPP/+/d/5Sr2biMxN
RwUc2S3kwWRI5qp5GKBTW/7+4e8tzk0QJczGpAiyDj7LeFoQVgIS6EpvU0J7+MF9cxMfLYuFbiNq
zjDsnme0akz8qDYfXHf/39d9ELCwjeD5zhPHfSNYZraTKfOP5RTezfEFjVx0cVh158pWXzhAJcjO
f/x+4d/7Vm8OqhK5kxhsYc4UansgS/M59EBgf+Th4W1Lfh6Tqh8nhJ0qpeFC4M0XteIfOqvh7TCB
IiB1c4V4zqUVr3MFvKGR3h9yoV+vSihuzmrlG1eEjezPqos3tYEouwOT+4dg/N7D/8cZdV1bxni4
L9I14Bn0bk87t/zYkt+c0pRZA2tojCjTgimHvY0tixSdmX7/9GuM/Z+5DtqA/fs2VyPYkwlyxTMw
P8yMnpv1WJWPbVnsQUL9nEJ5V/cQezKgqqff/8T3Fuvm1HZR5GavvC6WLn9iPy2CGorMjz375tCK
hmflBKXK2Tca0V6gF0AThn/oR/lOPhbezr2BUzbOpIaHY+x5/a1WjHyZOZoUV2Mar+bWgtrBNkMn
m9a/j7lAC4AWJsZFyegDUob2VI8sXc8cvKOdo+C+8mKa1BotYkhEWQIhznQAKfkG0y3sjyONPriB
bgICJC/cWuL1Z3BdPzIL78Qw9n949q+LsTC+ubrTQaVGQFZ09nlJtooZDqc3/+ShuUA0VeYwwOOy
qrTX7T70Bcc31/ncT0rUgPHO8FUm1HhlQnu06PjYw29iBPdhmzIDwVXronRBDO+TLkZs/v3Tf30h
hvFNkKABzFBw9/ZnuColRHRM7cOpV8tuoPRDF3oY34SKoWAdfm5pzjlpUDHYKESDFiimfv8B3jm4
8fX3/4appG2gAYLH3Zn3zgfL1L1FDsbH3z+cXm++XwSi+CYsoHObUxI64LOgItx5fQMn2CRfuQ8T
ctDqeVXYEWakOC+PDnQGmMWgXVU5yJPfv8B7n+4mdDS8QpSNjDnPqntotNkPtfj5sUffXPYNKUJj
VN+fGx6+ai98A4f59vtHR9fX+9Wy3RxuqAeDIb32IisaO+xo6yJA7rVAvUpgyslgQ11qOA2WZcE/
R3keLqcW6pUSweqOoLEheiDBYyFm2LXgKh8euarJEeLydD3BGoDqxhG0gEpBVase13Fams3sR9Wq
1ui2ANL8qR1TtaTz1C7R/MxfjWTG8Jg4ZwmiOpRktFdbzM/slpB5B+sYHbjQ/aVtoZVlepfDepT0
aM9zTwT4D5Ca3VL5c/xSCoKWJDnkzQHcg49QcvQvaTm5OwpdzBLYvlu52HsdXFcsvIkXS1d2Opkn
Cl8fj+B5iMQLHxXUJDAHoSXfiMaIdvxuJfyDrZIfvG34zYHoJlI5Z5v2DIVEuYSNH0qNXv0h0r1z
MfOb8wDWOw7HctRnNElSCxC1/CpY+gHTKTAH9ACCf1eneUILVB5zk2d/SEzfiVL8JqCPJg+7zIv0
GaE8R1+BGpYlodqd9cc//IR3Dhq/CeE++k+WUezpc2rSA1E0Thrf0D8E2Wsw/cVx4DchvPSnJh0h
fzgDih+gkzQQtQlOgBwQt6OOlH/4dt77EDfB3M6l0pg72p073Z4Gk3716ubp90f6vW/gJohbWarY
odfLGU6J4AvGI6iH2pvRjicqveXvf8R7b38T69zcljWXTp/RdvAAB9JbUcaff//o997+JtYZ7fxi
ypAjmUr6e3hyQUqj9cSRoTj+w3f83o+4CXlD4JccfQqjsy89tLFC0ynw5QZNuR3Eub//FO8s0F+j
yP921Q1k4M44PzpHIM0hlnDPhZgOH3v2zf6fedTKUePZpELL1KEwR919DNkPo9vt7yaY/cB+nYtq
Ydgm/1gxHF7Zs79f/byMiWPoZHD+v5ydSVPkOLdAf5EjPA9bO2cSSGaojYOqoixP8ihPv/472W9T
L6NpIlh1NE2bTNuSrq7uPacY+n0ZjO+JFXwvZvlHc/vXrTanyW2oinJPXhpQOxYneZiNQDe+d7PP
D/ivq7eBtsSzTztVIwz6p+iyjGZDHL538Ysp2hqnAdhs6Z4crcpWbdHfxLNWffHJz4/sX2ayfxb8
vz/51PSmoljv1OhDfTPGHKQkAc0IKjCg1AT2GDYerSr//U0+GVLuxail4aP1usFyTv7UUDiY0Qrm
+612Qwmm3Pz3n/hsSF2MWi0IciriDec01mk0us2zZgYf37q0c7FmJSmlT3U785AbLYdE2kHgc6is
+t7VL8ar79IuAsqVDz7HQ2j48mGgrPB7174cr4KOPmou25PMKCIxqJsWtf3639c2z3f2X94g52LQ
ulRFiAyp+WnKjrL3trqf06m8MeVjLCAU1ddT6qx0YzuVH6b1s7BedHu5slz6uqgv59+aQ7rkYDG+
mPf+OS/7t89zfvn+eqNtMVVznpXeyadR2Z2myIdcYlD1MwfmXo+PHFTY6tZrsn0+3EiJTTBmfmxQ
Pjckm8+HGI0rvxhdn7yNlw6BMcuqxXWL6kRwsKGyFJ9Pm31l7vns4hfzgrT7tGYrWZ1i37kG4XYY
Te2rmfiTYzT7Ug0hgN7R6OmXJx8YwC8YAOqMYXgnOZ9u6uXc59gANaId+aeIh0fbqJ8BXvn307xY
Ue0AfKKuqQvzHFrB4HJuhXQpXVm1Od4Ohp3cVR2/1/W+t6uq+i3tYH+Vk/mDw4Zrq2mKb97+i/lm
4vDfUXErT7T1/DFNOi0DnxrB/37xz+/3v71nFzPNUlaUdhlGeWqm4hqwFBURbOzA0pTvZjJ+b+Ta
F3POyAkSjZtjcfKS6V3R3uWOz//98T95ey7lL1SwwjfThvIUT8G6DDLqiuqv7rv5yUT/jyDnrzGY
9mJpwAMUJ8WZ5V6Ao3+orSq7NjVQMDVEJTg0XU1Nsd+0qz7RphuKu7FVK7qaurEuNiMl4Sugde5P
kVbDka4GfZOkpA57doLUQhiPjjmZm7gfP6bWgqAwVqO7Kh12LWX6vRN5276Y2ZICTqqSAze/B1lg
ii07iu/N9vbFJEVJtLQKSq1PjKIt3MZnpy++mJA/e7Dnn/917z3fYeda9Pkp9+VHUAevhvvF1PrZ
lS8mHH2cDE9XVXZKWidZ253b0tTUbb/3Ppr//2M7Xuvb3jKmp1KN5dpIGmMF+vGrwXqusvq30frP
z/+6K5bUnHqh+vtUepsBwgdRDcmxO6n2HLmX546WDN5A9W6dl/aUUlrIWTY9ZfQfk5rLjQWol7Oi
qZX8wbNviw1lmGESCDqtRFQZD4zTaBGP5/Z0v36hsIEYOcwt8yEemnVHdpK/1Pu45ch+95Dazn/W
SLzoezfvYi4adc2kSrwoTtOi/wRcGHW69tVg/uSpWxdTEKfRRmblVX5qh4qz8mlTpeb3nvmlGjAN
8sTVcpmf4iY5VmZ3W6vvzZvWRcRD51UGaLo8z5ukfHyAy8lUPH3rZv9jzPnrVSqYYATNf+WJJqzY
PjXfXM+tizmhKgtpjO6Un6wBOnFAWdmeklxv871PfTEt5DGCCDacXL1qoH6rV/JyL9+79MW8IKum
zMsWBrm+5MA+VF5vNboBVt+7+sXEIJzKd6fBzOnbpQS7q/IbiquDb178IkKoK9MFlqqy01wkL4Yr
aCU5U0S+98kvRmW8jL410qR7mmuZb87Ga8urvvc4zYtRmds69W9EtScjC7r1MIJQLAOQYd/65Je1
pAtZp8Q10hI8iA2sX/6UNVv9/7624Z63NP8SOZkXgzNO6jxXrkxPuqltmYiPDHvHfWaudRp/rxdt
mJb7DjUMczTl/WvRv0BUW5uzGc3JAlKSLXap3SVQ3ixlbVvIlGP328ofuUJBYtgqnKPJVdyezmxX
7cj9hhhA9pZxpPUEZwwvafVSsft0mdutHPZpDzRsOTGB19LZVWo/6JvzVN15Y1jr2ZafLLwW2qjv
WT8aSwCa/TFVlRe1/TX/0cxtAgSIAP78049/6/4T3Zqhbd+y2T2yGFiL/7ud9hgbVsz+Gg/Lpwu6
ycR5WajUWS5gb/nrjddD+0HwzRdJ6/us3Od8H018xHPN8/3VKXBG/B0uaZALpl0pHLJrfs3X7TWf
w4E/65ekcMv/u40dXf2tte1t4heYfXQulQOo4k0Wf6ih3nBDWM0GvT7Ehb1SqQ4MMqbBrDn0+iaI
E/51c17jZor+y6G4rQzAWlPzEgdUWtYvprPPx+So2NYY5bmZyH3hMyTkV5Ki3JnGa9vRMiudN1oi
r2IJK6GR4ObFekloFOivTffocYAkgCi5ZFBVV0QJwLppMc9Y/N35FhqoPtiUKX2jWpf+z03fv0Gv
C/VxvqJHa1UIygfrVV7TiYBDR736uQsBPwDjq6+abyYV/tkk/TXji5Hj3gAO4qnLEiQ1sfODVsYv
hsP5pf+3wXAx6ydAMenpZhvh9eMjmOSREygI8Bas3DBtRQ8Cg/b1/x56nyzl5sUa4FcABAZqQk65
SI7gZJ7sxP1Ckv3ZpS/WgCZvaLrD33pylbD3Pk6P0J688Zsf/GINqNUUuPDQ2Edr1Ws5Ar3oyy9y
sP+YuP7tAVwsAQ2H1o4zWulJ8u6LSUR4AQ4MMKEcWsw354iny+9gpPWD2InFuDH6L7Zgnz36i/Wh
mHpZTFmcnXyr+MOZl3aKg65+LF0//2OlTnDj0xvyxVr02de8rGdu59h268VNT74dNFdjQGOh7GLY
QjSuhEpp07X0szRK6JqE6wnDkTFpBPsa0QO4BkPtUy8xvlhePvnil6XOnmsVRVuU8qTTuXxNP0Rx
A2qweE11G3SVPSfIJorue+/OP2rJvwYv7cxgkeZMQgca35vCfy3n5P2/x9MnC5lxsUEsemspW4pY
TgaMC+ZnLwkDaFDRuatpr+dtsNOCYl7BYKy+twW7rG6mk3OO/SkvTnTlDxEFLpw2Ft88aDQupwfP
MQFKzcUpH6s3SQttqZs//vtOfTI9/PNW/vUQLNF2mm+r4nSWGRju8IN85xcv02eXvpgbZqXlfWab
2an39Oe4y2ANOV+lwT679sXcUGVd2+uVUYDx0l8A6m+Kpv8igDPPM+O/zDvGxeg3Yr9SRWCnp9Yz
y8M06zRTO8j5OjgRa5GZaRJq0ud0udIa88zzvaNnnD7awCmzlUAZt60qYeIr0MqVNjfDGm05COgk
aFYkFYxdCzg7tIfE3eR8idVoGjKHR93EX3yBz7bUl/W0bTejs6oDcVJg1nMn39AhGNLtH0ETCid5
RzwzU1DBP3Tsg/nAeQKh1ui+OHARMud0jqjA8kPWAO17MnMw1YcMs16RwUmgKd146N1ynXslfh3M
Avb6HDoMfhydo63U+lHm96obVhZd6Etn7/rht65eB/XFuvDJo9fPY/6vN9YtPb12Mr4dgW86b42v
Bpnp+Z9Mf5cFvW1QtSPZ0exUGLV4mNNabUieLk+2O/q7Ae7EGldmu86NEkQasOOt1GBYnHE81tbw
dVoOAb0S4WDUCqAXmxFlFuVzbgryFVpnIyLpjHKVdmN7M7YpSW9YCOHgZbT5KoHFC4H9zVQ5OZQZ
SsOa2sEGNJgVDe1ub2xAeOVXYy+7qE1K86C3NZFIl8lhI6g55AnZ2pNfBfd6oa+cybgVPboFawLL
CdfCCftlLuCb1G3oifrMQ5VeFUo5gFhNU+uoicAikp9p5FZ0udqjvWxmU0LwLbT0j6bG7N0HzfEx
VEP9Ieqsu11oYYf0GOTrADT3hhJu0KpoAF5w8iVrRogX4pCUJJfBvqfZpB9jivg3bj0VeyvT/FVl
AU0znJ+ZsOZ1TKd+BLmnpfVUTAfq7LwmkmaGsyZItnnTvKd+O8BvGexr3y4/bMtMnsUi3gI0My9Y
ZJwrLIPxdoQcv3H0uoz0Ek9JKK1xuJV60W/HflK72VXuqqBAJTrrdQ42jZwraiuIVEeIm2WVPhdp
W99kGvgLrYibZ/ZEHrICv3bfbejFt1nf3rFcR70m7N3c2Mmaa8vQ0BF75bMy+AVOpQG+jrhfqnxd
eF5yG+ddepvifWAT3msh1rkf4wQvbc6ZRuYSEOZQzuaq1YwhysGqPGiZxzit7T8UDiHYMhN5y2Wp
9Gi1J1VQUJ0nE1WCA5iRQzpA0JiXNKbTPnO1n7B/zJUlwWGjJe13ltFoYbJYapOWnrnqEjHsklwa
+8w2eDq0TwOf6+dkr8vC27pWOb3pACNXQWPjFZETYOyAGiwEbfDTkMesdeDfJ81X8ucZU087LwVB
m0rV2SFGiRJS301U5s3zYyELsMm6Jsjvgzmh/79w/S5smVspH4O2o/qACiTgTrAeDPrZQ+h+YxEB
eF2OAWvoXdvbyUfvxhVN7YX1007stmRfGCMwA425CTQY6wj09G0Vm/5qDrTmBo5Etqq62Xwqnc6i
u1yL+/essLy9HOtk3c3FHGX0LKdsSobuj247vKGVnh98+u3eoWIPkT2zu1RnIMNsaPkWjoe5Gdwk
A1AAYIUMLs3MTo2Fb1BTv1tAquxbMPLvsQN8tx49AARVUU+MiN4+jB70pXZgw6vYUlkNOi/z1QFZ
E5hi37ZwXcsJ0FyTegutMkEAAUnIgwwW663TU+vaWNTZ+TcH6UExMAk9CwBM2tzfiQ5DbsJqstVH
v2vWWe+Vz8YgraOj2RCF4T1yYgbJH1RnYX04uV+6UWbpakOBSXfVKtI1JE5T40aIII93g3F2p9T6
lF8tlgMIgl4eYw8CW976jZ4HazMwqR11nPJ5lE62Lemoeeq7M37VsZqK7nDhTwgDylyEVZMacO4q
GqgWYbI3A0C+PMCNcqMJPs/vzlnoWPGLenZXvTPp8xl1QhOC75cGxa++xvJj2hUMKbdOFHXgU/8r
02AbcSFHPasgJ6mVt+OfGooy6Eh1FpgMpqXu/KVz14Nplsu6CAooLHYzAj5tIGBPOB2xRS60Dsaq
vgHBNGyXvrLWTq3orrK9rlwtiSkPGZZbziz4NlLg6207CyUIMsd1OwvrWKKlvWo6Q1uXVUsSs/Jx
uiwwqvE8Tck6kKO600kQrqbM1dddT1VbPoxo5KWFpi/BMgNXovrI+n5576iNC515iYE9p5Fqmiiu
6GNf5LFGXFNhy6GoTPLCT0ijNG+XdcpceRrAy9kNoACkzmiH8YBpCpqSLn5C/8HXaCbmvS5cLLlM
FfaK3gJ66eoeT5kD1gkgH8RvE5WWchTcLhdHUGGIJUK2Q/zagUGsRY9jMg1At9pZ17s3RleZZ1xD
/6Mfe/UyIps6JpTi7hpPTRi0Yj9/ADwU34k+HciatMDVHTwzK2UGAgJLTFdWaEt9wujEmQ2CBJB+
QQGtK3WNd2t2+p8z2LAI2Hxz0wNoIVRPyoM9oeCwxEQGwZB4MyrGUec0NQwOy70FA9RNYe5WhDcz
5/IyBuwu2gF2kDnYaz0o5RPke7kTtpPe1DAQ/2TCpU1vmm79LiZuSTvrlm9lQWCYxo84nue7gSLn
qEcQ+LPMbH+zzIP2YgPl2I+qtt4UJlfeLniB4C+Z2yDmh0mm/zDS7Jdeerciw7CbdYZ1V1T2Etrz
gD3DUCO2kvhhNFkAShvwp99JtA2Bk60QYte8eZPCley8L/Zshya8msg3pwKdCGcYvtAWVAYwWSiT
62+7cuxCrzTUrqWn/bGwTOAxNEyEtRDISSBP4iXTANoUFGbCE3ci5aHxJFYN55KfJ9Z7LTPoEmWE
+bWMEKXVd0Qxv3TpgvByzqjbMtCu6Zdv9yU1sci2HJ9QdaLCxdwETbGfRZtuy/b8PZI+2bTCwHCZ
IPDSdV/iuuy9m1aLh02Q1/r96BbGmuO6fJ3bsUUtr55b23SE9cZ+HiCehKb9iJDRsjZVZxREV0oD
uWl5plg1atD38aJLyjfndqOUO0Z4dtzNbPlvgEt/VUjaANia8bqADrp1idjXVplqqwKWLa/8VB6A
fbhsmb0pXpvm1G+8XMHFjyu7X1emE2wGmXwgCwSz6KWFDfVJDmmUlnBi6ZdM20d39uGTE/+vhIEz
FMpfvu2Cat6a3M63wZyMdXZuxkwNbTlYxgBEvB5pE63bJNgPRWMdKVa7t1OcS3bqNOFia5iv6Vim
tKH5OIeyN3TmqhCqPmRQRBkJOCqbrUNlJv2qEy1aQx3jXerUzlazwI7WUsByrRjEpcrAhrB0HMrK
BOQNgv+q0IJXsWTuXqa2dizr8SnRB4D9lPfusatbb26ALiGz8z/tjOg376tnr0adbBO5kSvNKQhp
F0d7gpulvZPyRHQBcOvQOl5xKmcgTU4bwMCdN8Lx1VvHB4w625A3qeYYO79q4idXAUNdWC9X54ZO
TIUPzB7jqtem4alZdPHLhzuMn2xa9maTNBuAkt2KIVqFoF0mRkMXpFur6IKthMIX0VWvgTOfLPMo
x6HaNNKD/mMNtAYHbY9izXiAY0VkGNAMW3eee8R6lFzVmZuTcJTWISMYwV7YSh/+UDt9BDgmvWjs
ZiTGsYQSEGpo5ulOo3W8tovRI4QJ2DRp/hyp0SluGsw6R7eZCHcTY1D4+ib/sWpb2LUJqLBfGC+M
jTu0yRUUuVuCRPMxG4ZnBC9xNFLnD50t0Vc4msr7LK8ILSgQAdRuBbdt3KoPHYnlIQnSP25Q62ur
Tk300RWkQHrZEWYlprET4Fop5c+866KCz4o+hFQ7LKn5GDfsISJZiOa8SDdhpYY5ZHKMuTEQgHXU
eBo4Z0++5RI3UOQCbMfHneZMfvBlRRZghE+7m7lJvCso6OkP262yLV3NbriUZbHyUjHvJr/8Q9Ke
DY3qxFXORHulaCnZTD1U8jiWH4Xj9RF1F9OKGyZuZgtHQ2wQ4tXm0FJmasybNnMWxGJWQMdD3oY2
esGdYVnMg7awOaYdEcgqtfwS8TKDwvKzKZq1NEjX4N2YN0Vgtpug1e0+EvaULpxwg24S9Wupx/4R
eCvhIFELvbj5r6oZIBDPFZYNVK28UTpU33CwF1rJpU440QYmsMCkDDMf8VdybuatvHlaa2n+YYN6
ubOsdl4rMrKbCZNKjwhQKx8hiJX0PJSk0vncv1VdDnt8m0i1zczbTG3tbkFDlPum8AICXCXh1Z39
Q/1YvzUuRO46xftqeQsCOtLhgLbSaUczXbfShlFtkaZ0xxHazA7UvrxWk1Ht2n6AdRvPGLEogo8y
F0m3Giz7qUUce3T6FkwbZ/9h0PNKJXRQIIVkZoMLWBD94/GqKtaXDPh7lA0VPm9I4yzssR9xzODt
XauWzz6+KAIFVz/qfATYNqlLvTkhsDu3uPlk0d4YIunZsnJY1tjgru2pEivIPNjjPJU/ZDOfgFS5
t6dnRqQ8Oy0AGgyRLkSz+lZ2vW2t/Srxn5ve67NwmuFv+5jwrtt4XG4Loo2oqD37z0IiAa4lRuqJ
jWvcPQ4zIgJfn9zfCVrhnQHrG4UapSn+5IGoTcS0SR33tVKjHw06wAk70P7Ylq5vIMBYsKFiIF60
gUGao036MUhY8ECgl1eJrdyrudKNVV0FYMUKQPx8vWUDxPZ8KtS7B10a1LHU0vxZgW9rJT1eLVsE
9jOZcTsuqHFCx5aQENPuDzUF707uDBU850KsmyX4PcYiXZe4qcPCZLHuOgwrfQ0OUledfsPWFxIi
yJgobxtnM+fMUL7q5tsBWB+WGMizY5bM9+ydgvvZ1FDDZGJaK21MV1LnAdHmABQWkifHTgvqi9ij
5cL2q2t53oQ4pgrW+DP1vab77toC2XyofG8JAxQiD4XPHp5ZiF3drA0y8nn77uuuEuuYjgZKfAaP
keBaDxKOlR6yxwSZ2la0qIEqjHyq8Da9AbJ2wC4Yoc5snrNpolCDiRyXdPonSeY+Gnqk0mL0jRVt
ScUG4KPcZlIN22pwjfWY0QoszQkD8TDVN4PZpkDbu/qPqOL0FZFxcsVC6T1VTZ/vNcc8788bO4Qp
TMiexDFM2Jbt4qKqPcSv+aYKCtTHBRZEC6ffTcxVt5M+4HXOvWZl+NQ9xmceWa0wFNBbNN5xKMvN
r4S26wZz+T03lrsCpMhpbR0sp3TmvGeQ5a+ySLU7txi0dd1W7pO/lPGuJt6+akj3hv7C7mEqQUL6
00LAYfnpxs5oiqI71nksa3C9S2HHd0Mr29Xg0PBQEpkQ1hciRXhmWPdYgKDoU9C0T5oFqOTsDE9z
kSVbAzDcZrCHdu024+tou/TRQSbk2NDzOZn0ul3PAoWEK1VXMWcIYTp7Ht5bjlRVI/3rTlfy2E9I
JHoXLyVRZTLsZoMaA1naHe+FlFsDuyuazCF9NUtuk/QcFDG5ZwMzUD/iFPYhy0D5hs2z20gcPu1g
35rDHGynWRQr8F/ZTUf/XehVo3nCpn5CGqa7EKwn+6BXQnUAHnVMNXA5xaZv/Ge38gwYjemrDwHS
1LMeRc/ywZbrtRDxW94V5R9w2kDUlLdKvUlfqUlhb3Nh0+FAmX7oMXZ4n77vdQ67MLJMiPs969wj
x884oMjcbLq0zteVmAa6gIb0ODsafUcaQzlx+2bNYH+fTZGHJCkcxlTwEYP+IjeGSdHo2bgqq0sP
ZLbucsruzqQ9ucZJggDL7DFPFURFayVgVxSqcB5bszUPlWS2suW4m6dG3RvLpG2K9GetswH1qaHc
5vZ8Yj/k7dhpD5F35hGponrJRHJrlwNvcgsFGNj89NJ3uvcb+7HJqFC1f59z1HxlZpp5L+yUhkpL
lc94TuxT3LfYJ60G+DEkxjXWdsraczSZZEoMpG3siCsdJmanB6+dWm4sYV/FNgf3flxUyJ1NxEUV
vNxY5OlqhMvyVJJfuNYJTX9nCukShohsN/RzEPYYbfMqe+KegU2z699FbzTkjwK1HktkzXPVP8+9
/0BAdgIewD7ZMN/ToHjsS5ntqd71IgwpEg2qg/FiiVlqppG0w2zdsE3pQwbLNVrTKB4ziWJwKfbA
visj9HQvu1ap1h01mnhIMMjp1Bf+/APZ2jnIaI2oR32EYa1dNZWDcSU4Biqzw1xqHq6aWPH/gH9c
1IxIwAUPDyub7HagxLMRCHDv/rEvTGuNK+DVdZwn23amZ4vXdZcaVXt0S+E+kttPN5oU/dbtQfW2
ZezzOJ1VrNS26vzyt0oUpuLWG+GZWnp1EG4BBFz2+s6uLDdiM4CHdXZh/Y6SepPQKanBHmtsLCiS
dOn7a0umUNshohw03JW7kQ08ivoUlSTwxpUuAntXwvJHa1Q6G6CkGHsB6q4L4qCVq2kegEx7joxm
Kl8aEbgHZXLAqwSaiExmN4vZzaEHL29P3chBr8/+s06AHjfGDazV+QjwUrsDdZ89WRl3nScdXPkm
KkEV9EQBmnnr+QabRMdhePklADDJ5pFo4JfTV6SyK7uLzi5y5i131bB4XjeLfaXi6ugZqYHPoqGa
Qg4tGibwgrE1vw9zLqKyJkhxPFzd1VQWW83OByKA5Zd7TjtR3vfgtSqI6h6AoOfDl+YgKYWv0f4y
2uZVE+c6RD29GSZq+zjfWEiLGndTUV6ZVgyQILGel9KD01IH4He9YzPSHWR26ti2LSoZXpMQcvWx
q+Ds58HQrfPB+GWxtDVTDYq8RBWiDxp7A/VjIH1iEYMaU3xnOwG79KWcd3rZpi8YNjRKIKS4rdlQ
QImszCsocg4WQN+N3CA489TFwVvMg9txiGsa2wY3okGa0zOaJ9GY/gm7CsIc2MmHJsD3rZns8yb8
thwrDCzLvr7KXVdtdDfYpwL6sMBCgmrnLDtwAKxTUZr9MhSWolp/4o1gCdTSFAdQ74WGqe/GHiwW
kBpivZ0LkXLRk/fOig9NUd3g1crCUpugAN91iwtjcdqmIm04jxgp73C0ZOU7bruxbXMHw7iEbR6E
SyPPcd8r9cCQgWWwglJ80Ofyfljig+9rqF0F2P2GMPOuyJd1YwVXPQtc3/ubmWLgRC4DiFaJ86ls
b7PaOraahP5YqidOS0/AdK6MeLrrOp6+tPEwGbljR2WxjLthGE8JtU9hlaVqNTupPOV5UG3GaRke
/MQlBZ4ur4k0602qvbd19r5YJPJt8AZnxwCJwxxoKkd46cb3WmQL5XKo5mHYCYFZLc14VQRhGtq1
oKiflcoeCw652t57KmxUXh3Q/UmTb17efCRdQek0i0UsC+PchnlMWeiRdRnXmkzuOVOJlnK5M2GI
7k0TN0Bvcnq2NDDn/VI8T5r6kw3WDmI5qNIAY7rd3pMuyLeZO/r4w6QIk2k4sqc7FqPeo8AzdhOF
r1GexyLyuiC/FpOu3XiCj2+My9rO9KuG0mWmnjLH1iqCh6XXBYVD3DOwyWQ+AXUsvV1ETeOAMVUP
jpplpNIYTlRQrgLcUNYo6l2aJ5TDmiVW2lwWoSxU/9Igb1nbIgZn0Ilj3ug72O6vtFHp69EgTCLG
UxAwuyAaipjE0zxd1zXVusb0s7X7HYGkBvm8xCCT/XLbAK9ALxSJr3bnT3Ir6/Qta9Ij+/MrZ2bt
j3tRP8aGddV4vx3HfKn09mDpyaqdbgkNVnlKMsQN8vQqy3rKgMnFs68Z9RExiOzSF+nKXx3SSULd
fNNa6esY996VPfnDwe9J8plJY10ju7oneeuE1Kg/5qTUw3ZcDl3f9pSk0vesGaMWmd74lprMLo3V
X+e465FZnOy5OnRV8kays0IO9x7IitwXDGrq5JsQsOpRb9hSt6lh7EVrnpWYCPVaeN4p3SyDMm8h
gkLlbZFqMjdl+0bRnBEsL2Wgd+hZ6+1MJYsEZBUpDs8iz64b3jPTPixYW7E0QzHBuXIyRva1k/+D
6f46tj7GDms1ddREe2rprycPxrNdTB+JHSgclEwRs639yS1tZ5hus6cpZc+WR+4p7co4W1HFzzGu
Cu0wGLPvbOmHychcL4nXrigEKzjCxhJOIG+pkG36U60F5JY930qYMr0poHjNa3905niWw8znY03r
TpjDE5ZoHjR4ZU4NPGNXGbVNsKINlPLUARnZAVdBTse61qibuWWLXjZEEGz380cS+h9aodU7jTbS
Blz9qshr/NdsfxEAhnlKX6bQdWdtDe4buXB3ZdbGn64I7l3qBQ0JDS4RRR+Rz2zWVlyV2yb+mQ4T
Ox5VrZAmdGQe85fZSP3ILkpcLkcKxvVIxyiZd4xZBFJJ6GHF0jjTGor6QxH/6SZQMy82GiJZSVHc
rHPUo9sbjRp1lDDI5hz3qkCJXiVsrnCdFfTklFcDt2iYVeTpKYxpHUMSv0o7L77NQn84L2dmM10p
vZW3kzvd0xuzFla/9Wz14gWpF0qvD36D9tzqLgtezEaIQ/BfSWnAVh/njyzvQh3jxS/dx0bSdnSo
zbDPtOLkt8m93rDlri3pcQqJ+sqNN4NfZes5znYQhxEgl1JcO6mZbQOzfx671otmV15zqIm4YuJc
xBogmcQE1GRnflYF1W+KtXU5658SJLKpkb2R6iI35oocFB4na0o1q07D4FChYXddMTP3lA/alD/q
jsX96W4sh4qIuP7R835GXdM/+sgI1kKqhfbS5UdjBD/x7fwwg+4nh4rLWvPNOjLkJFcsMG6E0OlB
LeYRtL9htx5pUifb2ZRRH9WYF+GS9AiRZGA/TQTra6sTBwMc3kr6nGJkmtXcQ353VnVf7cq0Z+sk
MPpJk5R4jMwg1Iym+J1OrRPVhf5SD1q/QiJgg0svy8hZqEZrLBYoz5T1vRJsnBL2auwl5/aFXeB9
DDZqi8uDmk5vypmVZnvnx1obpd5QR7pt5DtXDc9OpXU3epzG68U3qD1FG7JJp3x6KOwmf8a7SWLY
Ft2D75GKEyIZrznqc9fa5LsPnhq8u7pSb42wZ+IP34BwIKrlNFU9QgEWzYdSS/VHVgLr3ktw+wY4
h/CjTiB+WqDZpiJEcYX3qi9Ds/XKTnKvmctjfbTum1qO0KwJVUGUIyKntUcda5bAI7pdyge7uXq0
5speO052X/m4FDUItCG7ErlaDBXcje7iX5mNZCYBPRWmdvpO76rclgTJkOlH2AUG51aUHJhbDhVm
zpqx9C5N+YhvFbOgYQ13ResgVZ9kHgYKQJ+oSH4j9tV6rbseCA2u3NpLI41GhV2lxfkqNxSCIszw
u2WsNovB2zuLTFu7rfU/5s6rN3IsTdN/ZdDXwwK9AXYWWJoIhg9FSCFzQ8jSe89fv0/U9PZWJQo9
6LkaIFEoZUoKR55zvteGL6zY9FH27Rsl4hqNRrTT4AcTCA7XStkT9bDeSWmlboRJlj0KjWaH5IVd
lsutQ0q2dcxCSwYJDHpcJnjlHiNJLfayvMQEkhBDaaTzA/070P6piMNOkRJiGbWEjTIgJC9LlBNK
hOkhqoW73Eb8UTo+L2oqlEdVKTJXEzqYxqZf3CkXnusJbmDssoZpAlZ+tIKroavAdgMLZ+Vwe9DW
GPfJ7IIvCE/EZAAsTZiauYASToetRkm03Ne+NIAZgC7qmhub5rKbIt7EYdaaTRiMXMmGaYWyS3UX
NEOrxo9F2s7bUhMqNxu18Twad8hBHQ26mrOCgxS1kGNPFOYytxbFWeMj6ALJ2vDmKut50Ps0KlnH
aTHDvdzRlBJMGQKCcWzWQ1xT/EnRNG0HGsFYlRIHh6mbko0+xcp7HauLu5Dzvo+pZm7ojoXEoueA
TUGLonUXM4qkkGpraF6Fz6zK1V2sBjEwbGBS96LnX0GrkgU05BIHRIQjMpLwRQw+aJ5KN7qlyZuu
bpfNKPfqnvxoqm4iPck/R26rE99MM0RUi8tNHzrimrKOZjK9FS9G2WVvaiorW0rSmU6joHpWzVH5
gB/TEb1QGJxA3TnoudgrQExVN17m6ADyGTpTGMrHwmwsW1PEHARZB0yNsbzu5WKiLKunrLWKDfxy
adtumj4DzpsHcw3trDw3uSidBz6UjdwV3a7hdPOYcpK/WHXSfIWDPFP4R9y4K+Zid+fZEOBLaFri
Dq2MNNaCuwh9dJ4AzX5UIcrX0gLcSsddOQ4O7e4A31lgFW6ZpBn5MLUAkt9R7htTsHRAT02PV48O
wZYoGt4uQ5oc6WtcvpSl6LhHGuI7h6p/b8Sa+aIsLD+dRVZGmjvWxKur31z1lDuElE8gWDQvy9C1
Do319wR/AqFm8GhNew0pqD40jVms0mFhxJdK8nVtKFkVX1bZTdF6NiKewxjprUtTXbMflSk6d0Uo
7Y02FNw8NkovoW2VVlrYOsBQc13zOhHjKAaCt3oy33tVz4GNAa7jnhIjx6BFWwCgluU3XZ9oizKL
cv4OMsSgEIXwpGERvg+CMW5EUTEejTpLWjJl1NGV5XaCr2HhhYEG4wMN0EWqqlQLGLA065+EK1dK
ivaYGHyY6OBU812DZn2ADy3e5Vgff0prAL9OAgA22dTOXWOw0NdT+DPpanqJu9xwjV6B9guCcUs5
qOHQ+QCTIynJKlc55oZs9/tMbbHczOMu05Vmk+kqWokp1evnpWTzsbKPKDTC9o7cZL4g16Mz1g15
rJYa+Cn9pCOydqq55xJUScAoUI4m1nYzOsKL3dKKnZMONq4SMbhmVlI9Lc1MvWAIqlF6eZvrn2pI
21Qr8NupS8i2lsw6nFCEvZKlVNrTsCo61Op1aM3Q7QSg3e+iYIVHjcwgO6SnFLSbBkFoX+PUKyrB
JnVDn15TNzRhLjELY7Ro39QXDJjaAFuShBJPy6TWdZQ4qIVj2KV2BXVyLhHjrfpWjq5tWyEMiAUk
AnR1ANMVrPd3ufaqpT9ppQw8J6EPy02FS9WNTE32hLRmXjdKZVeYQfSepDCRYpQ9h2Uh2DTwUEpI
FJgWu7VU1G9GqJfPI2+MZ2gTWwSuYuLUEP7MA2IaOxaKdF1H7fuY0p/Xqs1bbBrTGsd0e07rsaX3
2pJ9mbzKY6bqys1Iu9ZX4zmHilPAp6aK436rzQw5jbQSS/ryjCFD36Flo5MvFRo1qpZ4Kpxo63J+
k7Xfm2XHYAWVYzI/m4ZnJHQWFImUosGHNF7oalhZpgBpPFrdoV1SHcM9BFEYELwsjUpn17A3XxS9
D+DRlEb1yH3sOMPJslBaslaCCbRLDNNDaGh0OneKEq5lReXKjAvN1VvrpsUmtwObdPYaKU1zKifz
U+/EZi+PIStDe2+Ip7LyiYV/8CId4LN7FIl+uqpzBV7QlMom6OloUCMj3c0AZftChjrvikFwQHt+
8lzPiZ/q8v04JjVn3IQkznHsriOqTMh1bbxpU5DAcoqQHASDY0NOQWuUomwPi5zOrhRQTUqKUbrS
M8L3ZPKoTpraUPwhGhsqvyaXsS33p7wVX1MzGLZzNMIpGyiWaKkQn5JGQL+ZVhfOZBUd19Smh0Ek
nEatpbkWZamLLk1i+stSuEYksHHQxTYxlgzXYcvLTxByUlby1ofjggxIV7g3msIzorL0OrNhaKsq
64jUP1l1BkdqAYrbCfTsKzIrcz1YIFdRJOa+Qj+Rz47c7nT2ohK6bZR3QznSGUuP+CWWZ/pIyylY
K0LwEgSdvJ6iVNhPUS+/B3XDl3U371Nj0DYR5uw1PezRJm3KZl2VQ3hJJ8ABexg14RjXw+iogzJ8
dnRIlrw29WrRlErK8LCgqoniam0EC1x+M3yaSo90mJH/TFPIXEEvm9JeC43EmTVoqVqR1K2KxKdy
87Zv3tMymPgIe4YJmnw/014qdlRn6WfSOZHjp8IL1evZvqvhJmVVzr06AHUSjKGjM0cZ10B/83FJ
hN4N86JwuqVbXpQwMtwoNxRHUef2Sq1480j/R7MaG0XdEMQpuyMbxGs8Fit0brTVlwP4SeSoMVIL
QewvoOlg4a2i0lTU1KdgklIvlnU5tGG1+d1l2ThdHrEmSjJt0ZCRkHaeOsTDqqKqC/HQBjbcHc05
ovWoLbbUjvNujeLwOGRz7QnDHD/GC1IxI5T7TxOgCuRtabb1XGmeMVPUBbIBDcFBorS1Sb3xo+1W
Y+OlnlX+jNBO8n52w1oP4ux9IQ3vaVTTbsXCEOybfoh2BaJPYiYUy9MXzA6zlHbvEuKKN0FtTZ07
pw3cfBBvPa9qzburXoKwbK6WbtaRXTV97NXlUrvBRL3vJNTeTC3NThoIGJM7eb5ij5xJjlMV15iz
4qGRKgRQaYUSXq7N5BRapuYTgsYBvJH6LeqF6bLcq4iTae7cQa6tQwsz9cy8zJgZ0e7yKUyUdztB
xTBUwej6Vi93+0Qa5hNj9JOh5POaCFU6xKWwr/ehND5VC8OtXC+1Myjm+xBr8o7OmvBea2zPsI8p
fCRaSDyGF5Jz3rSk/DSDMAEPiAFZiWgAu9Cr8UeUF/iflGZUFtWicxlYqQiOGDTI6BM/ZCNQ1nmp
JRu1sioMbfCGgS2HoUIvbitTBJfn/HWWlYI/U6Hqm4pu0BxavAnjjPJzIZnO162Y8tR4Rhdl4m80
KhrxmqIqIGG1ByXV47MUlNBcRtw8zO0yPcYG0XQVlB1GO2jzKE/HdZoIb9lkJg5KLM3XKviT9J4Y
uSYrMdxlJtXFMKOKq4QsDkSNDvUR1fLTLFBH3qhVtilIy3QGuiLpl9deNfQruzgflBfNRJOSREO0
sqbgpmfTR0xkn5vmueqhisACWHJJNYESXMrU9EXtONIHHelx9SboeXyszaa4aI3ORmk2LgoWaYkF
3ILRQjI9WvcQAsPWM+G0ZBXF5aryUbEgO+zuPwk1kJ22DusHUWm7o0zh6VHHk7j0eugF1GR5ZhhZ
BzGbPyjALlypGkB828Rk7+oLdlvAuyw3mHOKXDE/rZr8NarGkVRFi6p7syK2qymuSeMDrPA6Deln
a6HBw1/1MlAh6DACELUjBobgIvXVrzTRNyfKLqNzjQzilbqm5Ueey+JRFlFjGF0vXVB3pCxEfQHo
Lhi2EA7Jsya0mD1R+1FbibTRRWqPNlOQ/aAXqq1gMQbSqi1nD102ISgCuK3h/gKj/rBkXLFodiqv
QonlS/CwqLNjIrKpVEIUnEkO6le2j7FU1zOOVHguoTpH4HObyZJjf6bcEYZHavekgb+bCHOdPg+n
TZaNMn2EfQD3HobjtUd4t0bxxY41ZgFN0fPwWItl5nK0n/0qSEJHAnDfR7EYOmgngH0GphwdUsX+
PZo2EMAmpKbLNpIocVLuAuA2QxIAE9NFsE7jxHF8DBNrbaG2+6phWhnKF+RO8pB67RAXt1pXSwSI
DYiI01Mf52p6La8xD4jmLjJTSLyMCeOQzi29D/gsYzQ3uvYQGx2bJdEOHTPFTwuYf+zVJE7cUB/M
H6MwEar1qHcCeNF1kC/6UcSAw4EqLq7jvWIemxzYZJfMHxaC1G0p4CKsUkDEQcOFEyRD8jQgnwKW
GsZd11TIIQKr1Ff0I462RCcQLwThrzBbzaFFsAognyA6CDPjYog5whJhkO1kQtPHUUVcV3L9AgRJ
HVtJme0SohxfouGLKJH8wxKn7sgkHjzloFtrq17KbbmkExtazGhScYU2sT77zEWyIyl5s7X6InZ7
xqPbEi+0NrRDx0YkkaEZ6RS7l2m7HZoRD4CRoOiYZG1Ym7S0HougsN6HAWyv0dvAM/Kp8aOU40w5
lBOdFfAc22UcZB+nxsDpVedAYzGoRTMiyikNlwSQ2KxfG01dvInF0NaTeNobMf5EjkR65GucH+hJ
gONUJHpIKWXrvjtZmGJHbcvyBdA6v0wt4o8yphmyJvXIMxQY30Wi8Ksr+nE/9agpyRLFKpMzmdzb
vGDCMv1iSNE1EutgLRYJrFwuvSKn6RMnZTc0lSbwEcqW62IMpE1XGei41FBJ7DLU1atCddx+RjfH
xd+kTs2NBMJDL+BIPR/GKh08X6D6dyQ5+Jm7PDkGKupTRuX81lkEDdjyqM+gOGYbeVavjCeK5cO3
kH93EnNgNk7YPcsqIL1jjvutlFOq2ZIM7FVWSIvtyLSfaWAbIYFsBFmx6ILaXzUU7S6xmbCJYVx/
tDRlMBAkox+i13YkYe53g0SLXR2P6aawzHYVL9b0Y2gB94LFFrpm/6mckr0cinWkRENoB6wobbKE
Hi4cFuY2zgBswvmZRkLDASX+XMS+9wYFfaWohHPkENcu+Kpev9EwD3mJzMhDviNz7MzCEWsItRug
pTg7jHr6GrWlssMUErQ3hshNxjha19yBRzFZMBn1YvcCcZx5ZYoRdGFk3YizqW+zykzQEwTFW5pm
r4MkAndGLCKqgZcjKOdXQSgXHDGqhiS8FZwKQe8lxbiAcz7jVp41Q0vRkNBRo4c9t4NKoeDv7sZ/
qTPtscz582sNGr01/78wbf1dHt/z7/bXb/qf2JWmYXn8RyGT+969/9t3ARI231/Af/zt8P75Xv7b
9f9c/tSUdv+ZvzelScpvuqgoiJ8VSVGNe6Lj35vS+BdNUQydulZRsjSFn/l7U5os/4YiTQQXFBXJ
MjmA/6MpjX+SRN1URRSbug65/S81pf3uOv3Vemkg17x7/v7g7ePaM6vaqoedgX4/sI4k5jxNymEM
QYXHc6B58hg898OKRbvYp5by+of36PyfD/DHnjPlbkn9q8e9W0H/8LgiobedzKlnN8yrpd9m0lUc
y2MRPkkRt1ktOyeklu9BVrl6qLutQTV0uRVEr1cvdednfIOYmSDb36KYoO4pPItZqNRPI6zcqJq+
YcESpq996qRFuOtxBszTxz9/7rJ596X+1ZO/v6g/PHmD2uI8wdW1S+PNJH4nGtTJm6R4Kn6/pODc
t6qrz0L6Mabj8CnpfhS6y4jDmwbS6WjN59FqwGqOwmv8wVc5SsRy8SFXJHkPlLmt86uRPqGT4Hy8
AgsdAnsMnaJFhL0t3+of9E0udCt5D37rF4fiDTiKNW9FzMOqWc9+4MG0uK3Xe5O7uIgm94sNCuGF
nukC4DuJm3rFSbA/DDu3Ww+LTLRP9vLs0ClfBs+apcK0oEh7lMfjFPlJvQmkVx0gJXsqpi1YlqE8
peRRjdDR2bM1cUpuMRLd8X/NzWCXhpNYrcxwNSg092zfWvD/bVrbWnyqELBeBAVK3cf51N2VgSuN
huYgOKJ9QiiFnBGu5yGdT+hpQeIM3c+aRx5wuAvKJVdqUTgHq6TZqvV+zI9qd6uLbTr7isbW7rNl
Sqo/Dee6pxOY9Oq1OGyU4UtnmsK20VNRX7Jy4huE9ZwvnPFsK3GQmec+sSEk+Ln9U6ustfQSLQft
QAE2zJ+Kr8nVLvgLaRSvvLtk5SaoB70d7G521eYEKMYfaYtGV6rRPUzQBa8jTlN5tId39ZPgbAJR
cAOzmeiIGNuEKUunMJ3mQEe6TIYDfmBXdF59lsHJ/FCj7LVYt7yxrQ7664/X+GWSu1VtSc+jHtpi
eMR3ObePbc5BW8JyTBp4QH9zyscuHKCApXKXpwGi4ncwIKpNGxhml/cp8ibKDzSbvniFOTvzFWNX
YMe7LfwHvxmoJ4TBJp5vPY3fSnrU9W1n3dphRd/SavDajeJl2+zJ8uUt5eArbSV6lov2XVTX6UcR
/xcVi7/HBvzVHfaL23zSpTzqTKvfCdfsjHxmiyL/pByJRNwWRyLytsVBOuf/RWDHX+Zk3hfBX/zn
CZoEyAwerdj3t/rYnKdr+RZdw7XmJcfmmL/O18JrDuax/G8+4q9hhrAJKGwis99JJ3EbbPXbsqnX
0Sk96HvzpG2zo7jXffnZPCqP/3zRogjpnof0F+/przGHQzb20iRp/U451bUDaAb4hRdOeraO8Xba
cKx4nEogJzu/kfu+qX3dW1apzy2wBfTd8nerxlU27bbYW5/KathTA3RC+7MrzkigUBxnrR8Fh86y
cY8JsXs/2gCgIrFYyakTyl6YQhE7McgBnWnAqjSIyZwWsW7a8sFCH/0hFc74EE8udccW7V8zAggn
8Til0E8NPu7sj+XqwWg5O6/6eaMhNnip9vI6FLnn9t3wIDaOWK+qbq3pcBDb8GiNwEz7jPL6e6+d
Pf/MhSvwsm/pzBcTEhloi9LWf3RgN5TIa6rfDvBaGuLw9/pSH63dY7vmtBYhJZQcaoDTQ+eDbgxY
J14oSJvPM7o1KvHsmLGLh9zwAKeFbFnb8pLaMV1MRCrOZslRWUpwd3R+H65MeV3n277+tlh9y+rH
eknbz6x67ZSbXPyE4qYxKAj3p0/5MO6E1xSjduLS0I0HVN9WdBpDA36LH8lB2TCuwfJkbvMZfiyv
jL4DNiA0fR/TWXy4xTWL1m5K34beIfCpURxB9/mfuwAHjUHmox7mf6rO44Jof2Bxls/4OHuxH/r1
TakfLPW+jygOH5Llt7sZL4o9PusX8SI+IMp6VF6gPO14FXFLEv7p9w4dJLfO/UKo7hK44IYn68y7
L40sjyurc9BqD1wrslux9sZ2t8HvtkrXha8dGg8Dn7Os5Aca/0YHraZde+mxrB3RqfbDCnj9JP5E
5x12Kht23+WDskcePnGMTfZSe9apB13h4rMlN1FswJUDm97G8IDtbXPLS6w2lh05uDuU2GXnBop7
nk/SMXxr03Vn0bXOmnxruQ9CqPy7qxjoAllm8SF+W7v6Ur02r1wENX9SRGAYt9ym9fEvqh6XJ27A
3Ia5+RFXzPXxE5S5IKzMYYNJr3vUICqiE4URdvmkGYRsgVWv9TvuYEsXcb6a2Up5EM/myFZ6wQCo
XDATPDTvyVF7qF+kh/lk7gWPFdpT9rJXO6kDCmIn7mI/6k7olxfhhYbu/f3NFJzICbZv3cbiu5MV
tn4XKHaVHgynsl8lR1/1j8BC68ib/Xr1Ojmfk4decJ9+Qb7Fr917fM6OwZUMicaZeEmkUp1TGsPt
+2/DFLBdtuxZboSBwFbfsRcSUZoUULquPJFa6kkfwBd4oTw8N6q+GwCBqxnjq8Lt6agLxwusLheu
u4k9OPYKldOcjZ15VayGHXeb+pUgAH8RLdsodiYeRE6KiFEW5CG2vmqv1UEPUEKuUQSiG1qXe+7E
ZZ3v0elWEQbVveYJx/AhFm7lm7Hq9kNsT72T5+74M4L6WZuZC18+CMO6VVbihM18NVkr2fS01knf
VC/01a2ySjgt6RvpWXpWfNXrNoxT5jprN9KKVtJNf6yP+ja/CbvlPD4Mn/Jd2+a3kdMgxdFsZMAR
V3LtYCtLPlF45w/MvZBk5JUXTHmmG2abWER4b8cDgQh7M9311HT2bjs9aIrftLuFkh/FXkSnliEX
NQovXXk5B/Nxmr1ljQ1ynLbVc3FNd+Gu27fptqxusvRaGR9W+qYLz8ZLuKR42g0fP1VARRmgk90+
hvMPgtci8ZKn7IHkpce2yD6MAnYkhKe1ZZIHeB5+csArwgEVqlM3vbuz+c5a2dGX8ALKfraekWjl
TlnXb8RV7g2LmAnZFVIZjbLFB0+9/Xf+bb4aF/ksnudTvkx2z3kvs4PP7j187S7DQ/hSj+ds7Nai
PnjyVDtTheeTM6HsYdX0od6C+C3M1loh2SPHfHouSRiNn9RmE6WbrABOLu3mUpAI0l3N7+5LxaEy
kBWGmGTfH7uT+qpfOeT084sqELONcaIlT05Cm4rRDZOEPb/H8WkY1uGwgS7MwpV6Kb+SYDcUPmLd
6mrexOEjbb9maSO8AF68qFSDolQjd6OkfzDb6qZjfci9q8DK8f5wi5dUt0RONdyWfhUUqxiBPoj/
xOmzClxjmPYVR+FQDw8WQX0WHL6rAtCMML1OrWyipwrxX4ngrHtWXeOgjS6N6THLNous5tTxWrcu
ubQqgp3SnWtpVSmnXlgzGTU7Ts/E+Ot71U9P9RVqgHDzmwbP2bhZ7eS9U2DHmd07s1hx1PNmEv0S
Z+IgSoTtsBNxYObeqHq4RuluX9axI76yu/HSgr3qWg/BZ/iFk1dr+LUVUY75q44aL+pXBDwI84bw
A23mjOtyyhyJSFAcVbIVFgjFzr9zhox2rUmXxXrQup2BPGG8f6bJD+7J9Czvu4eZa6/yo+ZdQbGG
b0f9sHDaMwBqm9bcMttJzVNM0AtgFpwkPlqy1fEOQXmAebiatFOS3ZR9SFFi6zLbs45CQXei9JZP
LennX3HwyLZpcIBB+3Wab6yND78XTnmasFP6o9Yf0wfViy/pu3aqXpTyLXsBpiyf42t5Up4gcW2p
uyVgyZvWnS7S25k1yeuc6il2MT5WNZNWlDkRdvfSJ8YFN5YWIkaz59ZVLd+844IKylKSBKRnfMS7
UJJs1I+OuIFtWtaLR7As3WazP3+E5YN81UijxowYMZ6MxWN/pUZVBxV+lg7iY00XB/JTpEFYb1y4
NYbL6WH8VFCJZjYXHd3DQ7ZBhNw4ZOowGnyWnrZPSDR7Nh7NFT2ImkOaY4DywZnBl6/dmxnYsbgS
5LVV7Qz1sanQ/DgW6TW517tp6yNfdOsPNbezJ+LszF1/LR6yb4qDpgNXeEitDOcwkig+4p9kP73C
+RQkSzyhYH4OjmVho0+cNAe3JdFNy1f9bHEmC525uh9sZDTvBiH4DonnmI+blXjhYzYRNojOv8f0
ASdUIQ27OEhGQOIZT58CQJk8CC+6oz5Fps0OkH7riYu6URKPSXsQ8MoE24ZxqW1v8uRqnHJWIyr/
CImkULuiOK4rVNiq8CrV73TkeGOfHzJ1JqMYQdzL2DTeVP78fvz+l2CxQ/zZlG350/0Kev0JGTtC
qBU/5a/f8z8SGAM0+ifAWEmLfBa//xkX40f+Hy5m/WYpsixq8j/Qr//ExUzjN0NVJAYyWUKoIerA
LH/HxTTAL9XSUODrBozpvSW5RVId/cffVOk3zRRFxDyKwiSnqcbf/vf/+lNVdvvL13+Ep2RJ+nMy
lcGj4/VQVF3TNZ6F/GtCVYC0TJZEIz9EaiQTWaB2XJRTI+co+8W0HQ9tmifowvSqzsf+NiHqBHWJ
U8wjdmsiPX9KSmsUv/VIMs2TXukDHnd9Hj9kiCLjPbWCUvQpaVD197RqMYKUtYKXOgnbBX18MVf9
OUu0FM2WpTZuKzfRXZKZAdvXiThiB4u6PETT0EjSeU4pjKMQetFbZxqE+DFrNcVJNMj5x7btqvGs
d3KRY/BSs8vQDbq4MSJqP70QJeJDl2fqDQ9CImxngjLKZ3VJlBxTytS3vkDAqpp4qXAPw+jJ91No
UhzbPD5IRKD7up4iCyM/H99jnSGpZj6Z+iS8EkdmhEjK8CJ+6ZVg7knnHiYH+2/PWjj0A0v9XY4d
DBJ4e1MUXXHAlNgzs5DKqSBNHMU5RWEKfrrLqZRZvCYp847oy1Q2jlCXqCrkRitbP5Qquf0Co6zC
TSQkOQtOP2Zv4VIRfpvGwniSSHoRHbOMjPhpMWDLc1HTMCqZ1fypq2O77hGZrCXIksJZEll9xAtC
jD4GSQHZUJZt6ijET24SpQQRjyGlQNwcjAJMroYr/TsmcIpzUqEWk1ukndbZYd4uZGkso1wB/cQY
KbkomtpaLZAKxxAFIEoEMGNlrw9jQg7GFEmx6FUok+6wGtlZLM/xrBNyhnxhaFZlsbBmTy3P9CEn
qifYqt2QDS7aKsE3poSZaSw5c3HlMbxnIUJvGU00Cr+5gEi85oiM53VvGiSO2zoWqoZ2xCosj/fA
jfvF0g0VzrNIyXt2bwiZhSNWa7Zjd8xICkqfa0UtNCzJgdW5pqrLJtQDFLToB2pvml8DtnE0IBY6
BI3JJ61mNC6zgh05kYJ+pQsUE7iDNXcj67vZ7RcJw9erxJWgPI+VyNFhwPfagzVNfV6DUkmxVnjF
gCaUhLSe1Kiy7XKdTHCDw6w2FEG+QT8xRmdDyhVI85Tw0NErh1wjtAbl4vSmKnDt9lJNY3/t+pzN
eS5MPGj3HNXQDQYVr/coLpPhW8E9oaGYwHG9SZOpretEotqgmNsKb9mUDMT6KAuhYS8NaVz3su/S
Yp6VeOWzOxFLZfGRy5maHESjWaYc7XhoojmT0eNEW11MRkHn8JWoWYQKQp0Q0ofkSS+lk6V9i9hD
1SeWAjsqW816JmkRSRnuzTSevw3KXLSPDmFkwxpBZB2tokmTJihqxHrQOi9Oykq7VeaiWCbHMcvE
R6OmemAcIlMyBNPJCMUuV0h5s67bxr2cluW2Fwz0BQDoU65diYA2MXHPyHjeKgU5mK9YFJNgoiDe
4jHIJaJJaqnTiXzIrSF7GioDgSmBH21M42hApoCJcuMCac1ZQJUDNfdjk2w+O1DUvNxZqOSZETGS
MUoqgmGdwxKVKbZ7s/oiXM30SHRTBT9tIyF3SDcTVIfUnhR7ZqCqjzkRkNw9RZxwqI5FDWOJ0cbK
i25iA2Diosly3SMFMV5GS0dojuxbZY4JqvlFj4U+XtdTLNaPiPlmjqipQn9B3ZfqS06ui4tIctqo
KfV1O7S6/b6d2uQwK20KjabxoTZJzexThAiY1ngsMC7bqiSS8GNJ8XBZ4qF8qcMQ32+JtEWyamun
ZepwIramwbS0pCLO43hh/gdaIJYqnohiQzNL+VCFdB7y9jVchA4/NiNAHEsKzY9ZYyj+OOrml5in
M+MwP2tD/yUcJlE86aMErlDh8zWRgp8IQDAZOvMhvJmzEXJcyyAeiLGovZjuPJScY/6NXG55CaQY
U1GuoQhc9UI5aZt+aUjRCriIlVNby1CgNAeF0ITzKJrMDY12UJOIBDghFV9SMr3uSFcdHmTME/NV
RnF70KUQR0yHvGozF0lt2dwE4nwICB4JMieNB7PbmGNLzlpaBYJ+CFCBlSc8vv21JKgg25RjK/Kr
NOUyK3W0IpqHNJCIDCQPB25erOcyZ2IRhUwnWj97JDWdt2QWjEcx7CST4BZk2QQ3hTjDE03GgRg1
QvsUQogDNdRx0j3T8JfeQm1owKumAP+zlcWGE4ZqdagraX7Ni7nejLgNT6Fosi6EIzm2oRRdpg6b
Vhb34b4uZdYfdSh3tVo0wVVVBwEV5cIdqQu8ISGux9GpyQdHBSfJ7boVEoY9ZNjLTpwV4VVMC9Cx
XrXOAa7UbYuA+jCO0bxt0qxgQMqSUy5xTZqdQUhOPtfNzmxFwpTqtn3CzzTZejMLB3MRIlSN6LHo
E7oifiWKCN/c4OYz6Q9zBjlt12xiGCsakWsZnTQ6yvhLx90Vo20hJDQk6o/aqSsWTdEvqwR0QxGA
4/oGBKgk4OWFEIrsVZ5r3RPv6Y9pW8ZbstfDV3FpmTL6Zfy/1J1Jc+TIuWX/S+8hAxwOh2Mb88Ag
GWSQzMwNjMnMxDw7xl/fJ6q6ZdJr6zbTohdvKalKlUUCjs/vd++5jxCzsPGNAxkJa8yPkhTbesTJ
edI+uYsEKyJrN2HnG9vHdbKZkxZtKxn8FwU/iHSPaobN6C9q1bVgzUO/59zI5JR+YuIkliarJsVI
12JITOqeJzS3g1e7WtIne6pTJF9Xn8d0aQ59OSOMmiV7S6y7mbMIER79NADOABHY7oXzSTCOwyAQ
3IsDZY+EQrLgm4iIO/NNdx59HEdHDKdmLc0CibFysYg2sf6M1Pw7yyGM1IQaryaSck8AvT/XxR0S
5NvBtQVd9AIWDhuK9JCxBmG5wO6r4jFPmnhTl5B+EwlSgVGTm1+YbEKGqVUNN/DUl35wGLK4PHMY
W/jK5ng/VNLezXNUr7owns+pQxJ/lRaNPgdVnBwmf/BvnYNTAmylephk4V+tNCw+RBaWp4DHkuMS
GRzHy7MsHUxPhbfsFKXcH9FiyvsPNMIwjb6ytoVzq6rlcZ4ILq7SxWXjVuryAufOPpBq3KdOnW/c
Rn7HCQklaLb3kXLDnZ+n6YEydwkasCfCbkdfZjDpTbfOsEv4rB7SIs05b2ex7WqXlyxuTrlJ7Ica
zzpGoeJ5pt7m2PnctGqQFr5bmENjsZFadFjvqRqoHmRfsrVs4ruW2zRR8swz4bIsTNwgxw3rKPe5
SrP2UfZh9PtOA/7hVn314oPVuIcZqsNACu4hDSdipB5fi4nDTuOSLaq4+EW+t31vZM560JMBP3z7
uex5kffp1L1qkVjrkpNmY0q5U3qJD4TGcMnTSrIpFjICRRkUP9zFpWeJJFQ/kgKR6XOEq12ssPWa
Kx6j+MENlXeuwCHs+FhHrCyXdus1pKzWMGYGoGVxG5zdPF7woowQSkr1xtwLvLmjfQDaZh4fQPLc
l4CNnM9F3YutMEN1kfNCV8PdI0f4HLPBCqeb+2gMRK1hSsJVVJFijcb4j2Ups19ch+9ONOIBN2lH
nMkbLOuzx1dwDvOuf2zdykfNXiDv8n1FmlVZ9RXPLM6lJmKSN23zxmOt1y0xOCZSfAHl7ASbwsTY
s/yONfDki8dOpd12mRDUzRRVl8pjdvMYh/ZVClBUYFW8g2vvIQ7BttDl1rKPa8Yy7kNMhX81CIEJ
WrVxH+/GONHnrs6Sj6EbgbqGQbgj4FpeJt65dhLoYuUdqBJb4S6I0PKxBiLL2Is3bTrDSrfJuVgQ
6Ve0EwxQnkeR9edZcsZMwyC+61wMR7sr+XaosthEwi//xMZ+zFI57xQflktBtGUT++18FuRndrrp
prOzNE9GOs49LIrzLc/8e3BSf6Mp5Y30gt7pv1DxBGjwBGo73DRW+VAxehGaKvOdDZhqX5HJWysr
lK8wMeN9wAr51ZHNtz6D5LsIJvu+a9OdVWBmrKcSrGpJwq+LJ5daj6J9iaI0P3gNBLiyy7gskJV5
bJoCZ1o6hmQZAg+K0RSUR+EBwhQR0e+uZjdlwmL61o/mRxPE+RmDkTrB4lK85OV3MyUxU+Fi74kN
szzB9b2MG3fy7Q1Q93qX4gAEa1M45zhJXsyASXRVVyHCeMZDLFLxmgW6vgG/w1ZZy+wbx++P0vea
PTXK01oqZhvL0ZumodhCGe3uetV98oBBdWA63KpZVi9zVfubKudn3bqIppMKqXMJCrTLoSwukiKF
DcNAu7am+lX6HuI51vOTZwrUM0KaK6Za+ScHJoLzbYp3M51ua3tGfiqGDoKqxWfcnxCumYdXruYA
IxcD+qDMc+tgUnc5zAuieoc7nCuHKKD91kX4OIJRYUFfpOFOLx4+tHzAstcuRF/yGWli1fst8FwT
fdr+VF80uOhj2alx6+ZBgx10dtYRY8b9sR4LrkYsl6Z4vrppHV0jmF2voFApO4FBezb2vfIjBCK8
sjhL13nYvnXENT+DfqyvScU9kRsqV+SAtr01iQ7ru7GKbJfmmM8728SvtR9mLGvy/pW46Fcng2hE
T80ITEVNdQe6qmLjESrih9Xa2RM5J9TOIJpe8qUGc6rdFHAs/E4uu8P3Wc/2cxg23jmTtbtFYS+e
OhJ8p7liCMmJTG04HYp9V079oz+WFeLr9CG5F3wEVRL/0CK/4wgcf8uryeqWT8wWzncO6GeR16rq
b5VjruAo5Woc0umMZ7P5zNSwnPjM9Hh0a/k96Vmi5UlQP0XYKd9rXhaiwdCmQEYy1cVx358ZDt6b
ynG2idfllyLl2G25R3+qmIFAz/hXc6u5DL6EgjWr6KyWCW2WZMe6pNf+5Po+xeaFdy2mVLICMtlu
KsS8i0KcH51bATqbIYlMg6MqpGy33RvO4VNNpOZi4va23Bkiiyc4O8meQBJJq3Vg4vOkLPlggBAc
aYBC7ah6TWwFQk5NgHITlM7jAPxwG/vLGznxZkvETnBKISckrXniwB5/L626Q66jutwnkauPuC37
dS1hIEvpOUd/goyQ987eF3J4J04NoKW+f1QUeIs0NN020X2DVbesblWgrikJWIIlIjqKmRk5bumy
cLVbsJ8QAVJ16FwCUC+riugSVC67f259n6bQNPVY7o/YVtex0yqs31HTgijO8/0cuI9+5d1fWdj2
yrE/GzuMDpFO5lXIb2Il0kEd0jZpD4t/p5o2+LL6GL4s3/P+XOFbvS6Bn1xB87Xnxlq4ezpuy6AR
eyf+5csTxYiaMGeN+XQWN6yM7haf9ylxMiKBld3fAiLzLBIS67aAe3uxbaiuOsNSAEZT/hizeVmX
dd5skjK0zha0ch9JWSWHRkfRU5eHw77161/t4sTn0CrnrePVPguwzv2d+a67CZ0qC1dw34JTXrSj
IXk/EOH0Y5jDrgh2E+/imfzJyLTZy29CL/UnrUvswjRK4wbdptvPqWqe27uhmmMXmG7pZ/ftWyKj
gx9l+RZsgfppE5Blm2F5WNhLxXhjho0iPgNZdm6Hk80QvTYxlcf2rII1V9fylNtdTx8VaSWXOeS5
ixtnnztlu7fxs77zSQ5Zt6rsM3VDLF7LyNoC/yGzfJWebT05B+KGmMMSTSqNTknW3D0GCCZgLoxe
md9N6sNZjsreo2aBEOsX6zQ66YU97rAtIYTjelrGVSmSkrYGCiJ/eyqDDpSE/HwJWMhN00ff0VIi
Kg2ANeQOih0+g6B4TiYIBhjqaZWhVWLeKNf7bOPaedBjkOxAAnGHrhZXb52A9zaB+PNtTp35Ytd9
dhAtOcEhbcyzN5XJZZ5L3tSpHNdLOZc7WceSudkbfswyBqblVD5bJbqoniawQB+UkYBhEnF1kwnX
xFVLw9YFdmS/DvPEe2pmd97zAcEyhcPvlwL1G65MUbjQaNikltqaXrpU/wp9sTwU0zIeRYwss6q1
6In0Rxro8MxqTSeQ+7jeX1TLnncOggGmVTFitrV0i54zNuWKulq9TV3LuqKZooMJNV69dE5e4wHN
B9XZ29tGLo8mLkFQpIW9bGoFwhDCq30d28WcLShGL3G/TA9Bhl88912Q1Q0WM1DKkvEnylh9l3wN
g3QkJ8a9fTfVVLIUqrq73lL1ozUTSfTUJ0iaLdm6DxuXL59w2aWo0sm4n5LdRJ3v95k245uT4KUE
Z+wCNQ6BEBBEicOrIoWztag5xcgS3GXOzAscvkmupX9VtOzVd20XbQJBR+HV7mW8GUNU17mvenow
bNcmI+DAyJn4dCHDT82h0xMmIF7ffKtTO9+LiGvtIgpzjIC4cTmK260o+oS+BH/ofqpC3efnqXc+
rc7ENzVncKb40oxvccd1VopK79U85efGwQ5oe3WFXbKdmKIbIE1ksDybSaFgGRo18+cY5eKxH5k3
ifgxUVp6etW9nW8LueS/K+verpEAY0RHcn7gkwXbjsJ8xbMfPAy8xBSEzS05JBV77xE8duD30n2y
G39goz5FR6Us5PFeIhg7Nu7sLFxcgvZxu6NKqyXK2F11Xvk7ydPJPdWDzKmqeKVC8aMgjrauE4aO
IbLLj26YYIN0kP0Kotdr0ywPGW7ideEmOTKj+ytL0/HAaPtbJ/2DlXb1GtXoS7f9Y8IvHGyH3zrP
i1tLDIFOsxJUMuxiQJHYnZZsg+osTpla2p3ieVwxF2CWmuFYhPwwkl6/w/g59BMfV2aW+iqT6lQn
9w9Fbl1FzRqS4fU2KLwneG+jyPpOzy6T00I0qkibX1EMGHfOtcMEktY7zM/F00w84+7fnV4ZIxqy
faDAKBM2r1YXsM4OKk2gKMxwRQGJ2VmV4cqrMu5Vqqj/mNzJP5Y0OQiPQ5NmpYFyGESdoQCRalVJ
wrW/dFu2/p7zOTccF1zMvT3H9usk0SNc1WKyqsPLYhrmQLuzreNE4VUyKOJrMPd4ku1vbRlN703s
mk1rAwJGMI/XisDpqrUWGmzGuH6IPC+8KGJq28aRL2jobw273l1tWW/e7HmPoW5Y7NckblAUN0Ey
6Wcr1edK2dMjso3mSeMuOvXDJfO7/MtIDsTerycSxygKXlRyDQr75FhH3EjFbEFhncYBJkVevOg0
0z8cZ2KwAhS6LauqO07Z1P1wB4E3OhSCqzZ50aMLtcbNWgWDOOuOdtuMO8ll7xAulYWEQgMDK5Pg
WUUONia/ANccZ/5T6QXjhgmre7E9kgNhnY4vleSlHGGqrGIZmfcwxfxBa1b+MWb3QxbYcrYuYCQc
R69wXDwdUZasEouXuCHjf4BmBumrDsd9WnfzsuqjAbZDLH9oB4G1mrFAAOdAbHBK62eHJHBVvtVu
xoIHuA+Q0Sowe8+RLJZ9F83pRYfeeIucwNr3tqtwyroJKtoMndZamr/O8/gQNUH6TFNkvy1MTQEK
1+Mbi6iKpFTWnIzrJwcTqHHFAs07Fg5icFhlD6PqyO1oFGlZwWdz7IIwaA7HikBodir51/q9aB8/
HrFUcA9+B108iRFoo2A7WVb6AsWXcy3t1c5KRvJJxBc3Wdpg9QHvadYOVIabjzkUk5TlBecud6m/
y4F5ACN2cFbVDudxKL0LSWwSmF04YhkqFpK82eQAeumIO69kCgXa1RSgC5Y1F5ZgiC5FqR/zzBMR
CAws1FHVffcN0E0+JJG7njT8BM1XBdAwKpI9TMjcXe8/267mcCCGUK7CiDQZVViXssWJHtr9oxTZ
a+hV4bPXhc4ZQSL0Uc5McciyKnlE1wWd1vTJzdSz2bW5v3CIwXveuppwOtgFzCqA6W7JYF77MC+e
qDoxj/yLMB91TsisnU+Us0Qe6mYxk80fCEdDNgGaHpi8ugx17R3wG3GDZ0910QMtaoHR8lPEFoon
ksf0kkqSv4MBCumDMj9Yfeg/sHUpmAB7oC5ZEP8kFvRZZk1mVoJurneEKXJ6gaviJ6NwZnmiG051
zadwRTiVnVw1lwf6dFsOsjrYLDZ50FYAkMnvyLvcGdMrXC0sGxGT0EE34lrVzvjVFOX4OA+BhXrW
fgsEl5GV7TXNHdfwc4nBX3C9mxEjGZL8IL82ir1v7VUX4THtL8TAnnnUMddzWQWbTaJ2xHTGPwjx
pm2hI26XdFywYpeFwCq0uGFdX1kqA0BvIuZ/QArujYu9kg8lde0fc+pTGrRuoqGs1qAluB00yeQl
axg7xnwVpkdRscTIDkZ7qT/sFj8w3rey6Ut2snMrm0Oa5FT2RLJ1uq3XJ+KLHpKAJa0R4fAs6Tap
V3EoXlqpRbvpC3+MdhMc4Ho3eQPO2yDxDBjtrhzTO/0WMWkU7ksHR7vadZap3ipC0gtKZdVspmku
n9nElbtqIpEH+EtGx6QpE0KyU6fmzRzH+kcPxD/AWDjyn4m+8cAohun7L/qjB/J/aRdLn1DH+itH
JvqCo3HkWYVocOw0+as1d/GX7wXXoV78nzPLoa2IR2cNxv655UFaOWWi803HruMlKZQ78hKE84NT
LTW7cKdzb5YQZbdbQpYddd7K/sEDyPG7KuV4tQePt37gxjYeLdDR1zaL5LckHl37CP81vaZcYPEM
TSNGW0Vdkt4uQTU8ynGIF8jYcRPcMqlbVJ07ROTTlXS9rcc+7LqtDMoFQh9glGfOX66v+eTyQ+xR
0GI+3TKroTkZC0UqLfpXH2KL2qU+xM23OOha65jT+RN/GUv2XNIsnh6vKmauKHhYBEyZ9KAkP9fF
FcPTAC9wn4WMZsCOuvI7ENtpB+EeM1lhPJx6VUkyhT6WpGLlngwop9ZwS5Tl7fiBibOx7BZ/2Ijm
l4tfcuRAvx+JNByMO+59zUHTU/LocVU4TmbsfzLyZmuwkvctc5dv5JiZjeDbwKU7a3cd2719tYz2
oWzkcqmSVK5bISmiGtz5T8CH4LUQQSvW2AogSXu+vGYM1V+2WuRtGUf9Qf6x2gZWQqnICI+Eii4Z
P/RCFaeaffVX5dXUl1P4xclFTHE/kyVds3r3oEp1efOg7ECjejUovyuN1Hzxh9H9NXQALoaG5VQ2
dh9y6DlM3ebkVXBkWdF1DRynGpYgjUV/QObZwKDu49UoxPeqmj4jwOBnCA4ONk3P4HTUw/Mcxug8
ScS0ywltr7M7EVmkBkm4HdXJDuEYNSWv7Dgw9VKtgkZESfl1nidxiC1VXZpo4hG2IMFvCkwWG+Vg
WxBMBpeEt/JY+M5HPsXiR6OE8zNVPD+ZVcW3aZjVY9DiX6N+qVs1ZUj3rJzDg7+k2c0HJHRkN/PK
2C0ww+f+uMeTwK84WfRFWjR3k7mZ9dlNXPrc8t5/7WH1vimMqVdd9bTkljOf2aSEMkWOG/gQWW+9
TZpKrzmi7EdcMy4xqGr40HWX3aI2ni62mIYNtofq4ir3jRNJ3Ggbik+EshP8ZDQk7EXW+OwM3TvM
LA0ESxkzYthAnl4UZa9kPU726PuvFvAVUtjLS9jYv6YZ1M3KJIgODmrrCeRJzxXNC1gvJs7Wq+Zw
syBRrHl3S1whCHGgrIaV7djnv7Lzmfb1obMVnI/cs7lxu43aUbs0w/QvqvdsDBeYI9UXlUccGRyO
4EkHBUvEONVaSaSa2XfpGZ4GYgmMNveXLqMNo8IMADuuPtpEcElyuQz70egq9i93opNDKSLC0k+4
axSvYI8h5K3baR0Z2CP9TDagKrzuwOslDqyqvXVxH+JzHsSnXiz6ZdZhsI3r7hpByrlmbt+/x3me
/DHV5GhMqUP7KxgmcTF1U/2cmsV9HTkCsPMFzm0ozfAHn8L0pwkq/1BYqbiv+F6k2zfn2g6nB0vw
msE9e4mE85z6vfeWBOGWr4LN+OfmxywMsDvibdSiwXHInyGh5a+tn1hFNRvLw3/iWm62orhAvKTp
TDonn77mLP4cfBfRLReUIi15dlP0aBA565pndMth3NUtw0XYOQ+RXlj6ylqF5wBiDd5IWNG7uwp7
J5e154Tv56EVpcYa6Hdsgyd2AdNE3BtWEBOIW9HAEaXfdBzHzhqLiHnPqhzlWWbejUcDO2Ijs2Cl
lTpkESdGMzT8kYbFf4ANYCH6eWKnS1AuuF9oc7OXqoWc5lKk2ARZtBXcyi+BDNznpkj32nTtBqzC
+MlTD1aMCe01rcj3mwDHSTzy9+o4HA9exfjh9EZ+TuwMDsrtmK+GyQGXycr8NbKyGOrPMt48NPpj
0oUY7gl/bxQtrThnZIWTEgsiuFdWCWAxg292F6qTHwbyDLAFWGAWxb9RP9Bj48LKnDUfIXD4TTV6
8a8KXBRlLklBcZaGDrg3WXusHN7Zh4UfxhPAjKV7wIWjdlFSzWChkgE/aJZQhMSedcNTxrqqW5pX
npbwuzGwGVexid2ntlcGOU8CFVCWGytuPnl/CBbhH50mWlaZJdXBUvQp1m5qHpQCjvlemDk+2UtE
vka3HizIqNt2gSAvZkx7KZ3BC/ct6xYIJA01EyewXLFMGKhHKsZT6FukkBb2P5tB2NZ0WhqcGzs2
JNjAgdc95CLF6ewAYht2ZlEuAF0bNZu0IFH8cW/KxDF/Ct0T+Qsd3E2rcc6b9KqGSBhygo13A3tF
NF7GSw/aYOBSY7/LUYf66vhzRBek4qN4iFnuDsk2KGzYAMhWwUzgM5o860Yps6cvPeDc8iwLN6Tr
08rJK7RZXJifZhbSesJLlkdXVrnjuDWNlOZrlsFAwwbeN6v4tlhNSKrC0YTycXajy8NtoyYBqMZn
UNtO9ie2RivcsvRlDwtL+uAxwZ56r1mK1Vwja8ihKUCgd8sjPRLL2tY4rxPE5Vf0GIpuHKyF57wt
50ebd/4Q666Nj3NYwH8whNhXU0AboNNQJB32uN6HxA42vS3DV4P5t1QjmiI+HM/JHlJW5X/Qktof
vppdmG5e7iOeCZWB25on8Kv2/GupR+dkiFt/Do5r/NNYUEv5THg/IkZiDak8TVXDMzd3nvhVJzEx
+Ipggo8zipUNvCbWLRkoicIb5z8q5ro0SRlyXM9F664gAY56i4kmZ0gmyQ8VwkUzWVm6Sn5XBPjl
MTMl9pSM79sfF8TN0WIaOQTS8NcGgR/m+8pv7h/2YML4BbpKBNNe+9z5duAuQgosZhHRBMldNgT0
kJft8CRzQCQbKjcS6hMmtF5M3kMe5d5H0naLpLrAeHX2CydojMTGFhSg9YcF7Z/2QVni5WyfmBdT
pkQvF8TYDPwSymOa2cp+GgMQik7VJvHSndamf5Gitt0Us6FN1fEa10jEAiDuQzxyW1plqv0cTfmH
34pOb0zdQyry/XB8ROAeO4t/elGT3nFbs1bAG1grDN/LavHTzUg/eUr/JJoSPDA/ZO28rWZZRB8c
lXn20XVcxWxbwrMLaBmD1s0lkt6lIXBQGWgTMJg28iriC2qBQDPbQVf8cNIxb7MbjiIXvC4M8MF6
/h93X/L/B3P2U/27fDXt79/m8ln/N7BoC///adF+/fz5b/bsv/7yv+3ZGAjuCAIeTlyoNv7nO53g
b3/2X/+Tx38V3NmJjkdr4T8N2o7/D+XZgg+k4m9RMAr+6dC+/08OThh+wZ7vK1hN/4lD+79kdj0P
Ok3ga/7E0tdauPd/0L9m8R3EDp8bl9gsBsXHbuqjWwx04969guNN8SHgyjx+dZFz9EYK+tywYIUW
VA+JLctt3HSXnMbfCzr0LreQSzzzN+LgP3qq/ts9L4KO5/+7pf/2mSZZ0pnP8l9N/TwF/9vU73v/
wJYUcEfRjpI493ky/n5olP8Pfkf8urR0XFvDEvjnM4N1n0eCvLIv2J1j6+f/7n+5+l31D+U7jsN/
GQQSIob6T56Z+5/rXxLQKtBUFfuB50rmWVfz4P77M+PiI58jKai7KyQTv4+2e5QNdQ1NWbs/DfM2
H8gI+iaSCvfYzHBYN6O/lWPI/ARW8Q2r0bTF/ZJug6mojx2mKoW7CVfZCgLX9G3uRfrBXzM++QxC
h0U1NiNDIH5GI9F7x8UTHMzOnRs1tls3ivLtv/w+nv9Oc/97cMH/P/4lfXILDu+fIJ9gS/1fIvSh
aNgqppOzBw2aHZykq9/44fr9efLD0NmFNkU7ISAY9m8hTXM7HLxnMOTldqK2+qtrNZtOBNRrr5dx
r2lDeA/iJXrlxgvsATULb37sxXonqWe/xqx+Dug3w1VnlIBCn/eANcSGorkdPSzDs6Mn9RPIarpJ
6dgZ1tEUPuBV5npIhyLVGXipi7j9qeRkYENG7s4R0FynHPwccYcR9ZwLdbFqKY4xm34qxvQU0CKx
MBsQZ3WK8vck9f3KgqfySJGpAwhjjNqKxMRfQFim5hZdjZLXMLo4Fq5cLi5ks4pM1E94FwhW5X3d
fAXjUr9S1ePKTU9u76vKyuBbk0YAJHPIerpzgoivMAkA+uYkpsSJWBKdZpx1b5Aku28SKFiK836p
O0TctLvjK6lUw16OX2tMC8L1bMTX7cw4AFR+zJhICn3RMD2PfhfSDYCocIgYEzfs50mXYfg8ZFWW
Ps86q/ZhHyU7eoDTP7hNrG3JBu5RM9ch+0YCwan3xUUY19r4tjNd6M+sb7mfWMjzdnvIwix7RmAi
ON0NbD+qAaLTOE7fjZfkVJNNLD1RBPJvSxg559nu5WUYogEFxG3eMUI5O9cbojfDdn9TY2cWYAC1
T9w/tXdsUjRbkrZufiGce0+hbLFQLRGFG1Z0J0XFVYS61MNbTOmXwOwnHuu+Y8jIw2mje/AWCdL0
J9SHTd23j4FN0bQkK8ziFMuGO3VHpe3mamrhPtFZO23uPkYvr6NfnEQYdH1ghQ3cq11c2uZcWoXc
xbVrUaidO+9aa4KLFYj/6t4JRQlA8SMDE3zt/Hn+UyQszNYSc9trvbD6WnfJ3K+zhMYfnMHDw0Ju
oz+VlT3TRmIWnGY68legnzMCjp5Zti5flV1RRpwEy3xcpPgy7sBuIKoJJnrtz4Y3eqWKOV27bu3D
+sQjBo/q2VOW/u1qc2FmWxsnIKI3AI8BSLX1uggnMte+mqJjLH79fV/hsJSbSu+MXZ0uPtXu4zg8
mQhPWidrOlQXQCcSNGa4rau6f0iDrtjRNgAgzVoFmaD8d26Gj1E4pzAQX22eUltuR78t57WprcfF
Z/OUs8Gdh5hyn+S9MvOtVe0J7vXNiuLXLCleBCJdCrEWF+dGp8g9fYIMw/UckiXllvj8CsPLlJU+
51p7K8v200rH99YHiuLzsq9wRa6yCLNC+EbMaONlw8/Ylbc4Ez/meOa6hFr1ZLU0vyIQu8+dSH/N
McIOw+z0WBvrgVTMacDE7HTOQZKAWtrfhcvCl6qwU+06BCwGuBNL165V3t2w3XGhKtfYyngIe/KJ
ssbPRjvwykrbG1GPh4qcqWvT9TN2gAG9g92MEOLoTO4ki8M2Ni4GCvcrV4rLa63MpXfj+JhXRXZA
o7jJLPRO7eTVBxOnzZcb0wKaFhFWIscjaABewFTfrDTWvy0aQg+q9U4w2m+jl8B2pdTp1fFIP5d5
9CEmDM8dK3rycpgY49MA7VCmH2NlKMRy+m2FGxWgkVrlmb1e6h/kX1zWo/g7s/R3KZqXtHCh0wQc
70Y90owIUSEB2+cVb5jmbrF+jJP4lroogUVW/iLqgKGA682qFoA7gD9IA6w77Ud8tB7p2WKf2OQp
Me6wBUhO+SA2fWz/WCr7aZrsi1/jwdfDA+s56zIoVpBzUl/55W4mFNt4cOudfa+NrOPuxSz4kmwf
AbTqtkJxI7AY81HEjpZMLk3roa85a/jGzdoPJmrhmuVRcFKNKVHYhW5hq0IBFSEnG2TJKFHfCCpc
ZMDvKmndj5TtbBKU1z4unqAcXp2ebRU3VAKgRM7BYT+kNJyvCzYmq4ZQUhZhrLXT5AkLxhMvNQtm
ahN8/t8iRXouCbA35uOqKinTozRn3WE/2KKnPQ26u+dray5aw0Nt9d/rsWShSwlVGH3iL8ErNRFI
pgJzP1M+smiuSk3Q7YXtXZyZvDHGrpcI61oe1o/lotd9ar1j8X6gAGeFU2ABRTrQhUeNhQM60sag
hngPxxt08xiNIIeWYGUTtXdYsOdgq2HbH4z3JgxsldzywWJMfbD1Wrrq0igID8ZpH0j3XKZapXtZ
/+b9IjAcESlfMHmeKYou114EcDPmgIfVHzsPTaMzQNRwBe9VWWxeKjPdFq2sU6nkS+6RhA4Kaa9M
yT+EkCB1EkXOJjMjMsHBi8Tl2Xz9fJ7RyOhDutiwwit8vxMDxSmxy3k/EHRbdf28Ne5nPZLbxVaE
bQvM/zoIYO03SQg7VVsXP5otnhfMJd09+TNkTfRqJRwt3bqeFjRACOxV8U4s6WlxCxfnEwTXhznU
bxoCagZUY4CJ4in/xBJzneceuhAMDSUCitGni3ZhH79rViWrQfLboU7nubDvrzLs7Gp+lEhKY+m8
+5b/JmdoS0NG4l+m30VBgCikz2/nYRxZ+Si8T2wliTq6HbJF+7xMLAXIb67nVp1I9xzTxTn4jnm/
Z+d4/tLPviX6YITema7+1TggZnwE9RW+L3qNvIHzspa/hpJOzpn1d+3Vw6arQTUQPQ0MFSkJLop1
Z6bjYsEd6NOGsSrKXwFZHmsoL2WTPHdZ/UqP6RsVszjcYBpDUMXc8Tz5tCyX7Wtvd4d8AhjDgicK
cXbGJY0gLJWdirJ73Bf7eIxPmRc3fL6aEy5RsapC740/8feg52cGIxVHFq0DkBkW3BET2xxaCU5z
Zv7Q53gJTPM/2TuP5ciRdEu/y+wxBof2xWxCSwY1mdzAkmQmlEM5NJ5+Pty+Y9aVfa3qBWZRXZtq
RgQC4fjFOd85aSffSy1/jGnyiAaCj4W0K3XdfRi1j3apAG4PNYEQVfIRk0y9wmHDzplQwcifzoJ5
bZMPHFEtN/xk5OG+NM1DDWVyjXBvXZG6xYgdPDVKCubcazKcsLywg4BRCzCEGxUC0TEZ43pbp/Ul
DeCt9BxcXo2W0qPCX9WGvrec4lObLd+WUyT7qNIdCTRo2KtpJLFwfIo04kxYeBUv6O2CrjozO1on
nWfhKfJBk3bJY4qldpMEQ8XWa7FvEH2DgB39GeOOHg7zykxqZ4cVjvp4xq7UO160L0X6MrqkvHmK
NX0H1MPttqJB9RSUIThMiymxEUQ2chRhHZJcLH7VDDLAFL+3otozqT8ZEKKdmEpsWLwiXet/SI2m
Qo/xhvkZoUJkP60NqopN7yX1zrUpt8sk+sxCuMqe4oAUwtrKGn+fH5ivTacewnm+0sUPqB0B1csQ
YfhUh7/Gyt0Y+fRQJoNGR+wbe2Wku2JiwDyOHIXwZjmS4ql4z5skOQ02dTf31lm4U/OaU7Edoig4
hvj31r3G5F9Bo4T2ve7m+LeQabyOCv2aGd195VuvDnpRRknrMIJCg19x3S43pZflZ9bkBGpI/wYQ
dl2WwEAmo0W/5JpXw/VA5+TVB+Ykon+ZXqAQnzg+FNq1lIS5VZk7sJDKALpPqB/mNnlNWywenM9M
qteuB3W6zTlr/TdSv2uOtt7ex2zKNgpbTDNmL/6MztFGjpPl3KhiamEOTVfHwlDozQfl92/st9Z5
7t5bnTwk9fgyjBgiU0A1rfs9eecoatJd30wO3tj5PPdEAtrmr7oJ+g2ZmUtJdrbC9ofdUN2g9z7P
NrwFHKEZIvr+YDdu87Pq4M1q3kNfW3gJ9fRR1It0Kp1/8l5/BkP07pB6XCexyW8ZZoMFph5rcv8Z
5OoB/8VFN9glDI7MTeoxVATNEKFA0TbXxreSkzGLTRhEx9YRjEpMeDH1vsnHS9GYxdqpo+fCw6yE
IgLcDpqFWDM7HJzpmkYwMyoptqjdyc9DtOzlHK6Rs2nsRyaMJ+17G+Gh3evQvDlbL+PYMbXHQZ8+
21mLwiGDaeTavwX4H5H3l3SMt541PRumN21rv91jsnzVtn5UWU05z5HbtUSlNXW/coyWMGVY9yCn
4+fFD4B7AlcayZ2Ymg6D5HdN2kVHn5gH79LPgfnEXbZXyBt3ZW/JY+H23kNNtb3V4yLuJ951BLoa
Fkcz9qExJkm0b5vZ/kVsB3y2MgaiIvCwHYoSQW+sMUHSQkAqhoEmRjO8pY2DBdAoa5IHRhRlp9iR
4ZdLksi76fa4aaguICdW5Gvc00jB6ivGmua1iXsgt8XkY64DdvDs9TldXK9oKCU7yF8ZDQZnRgI0
mWJB/x68bmkjEBQsbbk4lg5Q+aGqxLhza23cWF2o7xKmNRkGiXHAkeGQwpkOx6Gdu0M9t6Qbduwg
VwRANcQXjuqR4YmNK2/ZG5d14b0nVtDDq/EMOFCk4TEJMYNdIRsfGWZQf+OTrS+lmeIJNqQVviB+
hYo0hxMxgFn17lmetxnUjO8c2Ph4Ii5zgZv4CFj8QRQHhMThU9qWiGilYR86M4q/WTO0EyleOgND
Ywx5cEjMHG1jJAHW1nk5/m4zsiHyEGAcGPkTq1a837LI9xNDbwKgPe19Izkd7yknCBDTZezcRej0
6FfGxj2NWcJp5VETtxlBEbXw2kNrSeIAakP8LG0u/pjkv+ZC+k9zMbdbuOUawfQY3bW2fVTAZYLE
ZKGIuW0/Nk1FoimJZyRjxOXVwLy913UX0FiV/T5tmmWmYMjD4BosurvSwwCCA1GuQ5Iy14KeclpF
hXRPIV4v0Na+DfCGYJBfw9z3H6k32kft5v1O5xhLXKc2rnOXG1c0tTwKw6E9xVKwtZLoWiW9/X7s
4/in4kQnKQyXDd6YXvmHPvCz+6zx06Mo3eYsu2jcTUPsHvUAsKAX1UgmLtGT/G7KtzrKh59e075h
It235XCOaKH2hbYJ+u0iL/lkgbA4ShoZZzRJXQK7ywzlekJYCJCG3cUWaWX65SBePzulMwyryqZo
NP0FZmf5/iq10/DeM7t5zbyhOvVNX19rh00Pw94bb3t8ThcVjxZtvfOjQK9J17qrbVq4sjFXsMeR
TBadx8/aGPxDE/UtOsolj6xp5k/DMUg0dUT8jmcbsoNMUVaBKPiRWq599CIKe/6xHtGvkaPLJoc2
OfXjF8nxcdBTAqim9eBskM9HiBJhFz4tl+/eEfOEQgYlXr6DgFBsYrRf6xJGOSL7xPqVs2L5QecQ
EFdcTbspHMJLSbzWqo7i6S1j7/McDv64KTPXvzkti6Y4MJNtZWPbcPqFZW5pBep/FCCu6SRPYZEn
N5Od5YU+s9lpPaZvDuaH+8wy85sfwRlKiCS9OaU/PAAl6S+xP88fmeBJ56Gzf0BGMSGKENPZ6WV3
k+U0f/B8IG/cDQpvk5UO6dIxGy2eoSq5Vj1z/5U3l8U36ANKSGrWSyXr4t6VRHcVjW291IJSLrba
6iwmPT2bfsNThgavWfKJIzT6s4Hq3HWs3ZyEzbo0m/5Mk5IcJfF6N/oMQN7KmDe5C7g0mE3ruSIg
GYJkCbDOdBsE4RDmcfR3G+T+aJxbU1Q/SfYAmJXCu2qEDz3B50+3RPCtkaqH68A38zfkDPMZG7WN
nQMoum+1t2rIn7zaT/YyBD7iBxQVVsLwRne58zT7Tb+23JhBqHRdGuIy4iUwy77H2JQBismEhXjR
vqALcE5QLNDt90X8NHcLldxCclGTGIhqDyMIA8pJPONul6ABSplTrAHbvjdABTzoolQXtPXZe9ZW
uB6LFBA/8gxzV8Z1RDXfdsZdmSBlOxAPnQHqb2N+3T5AMRYzEUBXDSl3GLXRXqdSMTttiaBIVu6i
IN0QZdk+55i6XhJ8nZj3pVS32l3MPohXaAEJv+WMLJhbdzR+NO4OjWigA+85r4hnwyMFEDaFA+ar
2L0pqhOXdC0o59oWYELlwvklQKgGeLj4PLyRnBUf/P6pQrfxJRDBHe1YzctkE2c/6X0Tm8216K3s
rsjc9jFHLv8WtG13X2SaIyqkib3qEqNV56U/EpVjwsmcOXxCUwQuMWmbdys37C9SFb19qZPpiBy4
/RyzPPwCp2J9dolpPZHRYZy8xGvNNQcfbJzAwAO9wu2QVbtaJeOrL3NknGHEicyog323NQhW6U5H
T5nUqD1X7FmNj0BF5c8mjdVnKJhibtNQ6UMvQVSspqRF7hJiToHur+SzIkpm147QJ+4L8lGZKBFW
ZW002WVw4qeOzk0NRXh0ZM4RZUZNRVGfRN2WHtjGXjwO+8GY3Ps4tQIkVPz5VY3o5lIgotwNPoXj
Ks4kED6m2KSY9JF8RbThb1uCj3Yzc3Eodx00i21VVWT7usWSb+HEdU1DXYYW3K/eOqPH1ocRsMda
TcWwtwjb+QjbzPrhIOPfc7WLE3wf11qTCYsehJM2/45Eh1i8EOENZr/zalCg3NxGRIRU8fexTifB
sSENOl+JqrJf0DUkake+QvJcQZvY49sFjIkcGXFRapDYkiIqxfOyF4Vwjkj0OO5xWOqnWsG4Y3ME
uruIJ7LM5wpqceGNX5EdE/jkzuVTMlZlsFFjhBeDdMz7aMqtTTH4DSjZPCshQSqEfaMkdBTHZhY/
14YkC8BU3Ys1tcZxGjmRVgFT1Pcg7Ujwm4gP7sC1oBBj5z1svIthkP+Q9pugL+7DKCL5NsKPKhGC
HPEhNPu6OyCaGzEylkbG5D1EFuRV/tkZTWgNaURAXq2FdUbCa/KNCgtUWkMLYda4n0zCSZA8pN9R
VzGJLoV9td1RPxOfUr2w22ZihN5iJpqZKdzaNxJjS4RQsA1QyoJAhFh+G4gvYbYW99auGMp5r62B
Jzv4HYwVLoXtnMWbnpnwC00dyEIPLgUNJmaeoq2eBmmI06hqSzDYsN0HpmblyQbrsu5BLJy1bGho
Wmfp52K4gAjeuCtsRpJxVftPURnipUUo0j1Xpe296dLwkNOnzas7uMWhHchgVBN6UZuJ789wjg3j
ii4ITJZLMNS8Hor0XWmyD2JZazjTbJ7wLaLvpsBAjN1zhgBLTTprbzPoHl/Jr/VutBiiuE6Wi6Q6
nKc5285VOO7ygVPn5iS6vAVYwHyw1AWow8AoNY4SQngZVyla+SKOz0nVtK9WagQPnSI/HCJP8YW5
pPhNsCjCY6frXoYcR6ZS0iFDt0t6tn+lesLbWh5GO/ePODUYwIo0MwiQjxQuwa4jvqI0jo2bdmuV
OPENd7t9qTvoBdokliRTZnVjyrRoD6X1MwlSq9irdolztBzIPFnU9y+MxdC7twnCJGhbNhZe4lzp
D/NdRHDkMeFUOmfUPC/cH99N4VEYMF3ah6lsH41WLpKonuHL6BjoujlqQI0T686PLI+Lh0CybTAZ
WG5EQcHcI5fYMvsvvlke1PuhmDBiu0rg0+oMfjtN3RGW7Oghv6iCYT3kjQfdMf0S7qCeSQM3t04h
rRPbQDCmWLbV1m+K8iXOOmxJfoTYRAa4Kh2cIxvsz9GnO+D43VoJjwfR19vOY2pU1q3+4nu1acmq
9pc/WGrTIgC+x6KKr82EMS9iy9r4k9ddi8GkeXL8Bm2HqVxqNXLhqWY0LuTMuE/N+Vkm8lkDdHjM
/SqH2ei1+FgrYEP0VVW9i0p3flGmwJMT+8MAVtXNNbU1biKcEH1gHGdsqAcDawF49KB61Dz81qUm
cVsFUfGRJ0HzwSEzXFDVzFczDe1zTF9zSQpnhiRDrG7re9VHFmvrHZidtxiR+k+F3PK5CJvvXEYM
Z8s43FWMVC6Ww+oMNBP2jTXfBGk8fd6fhRPmNwzPNgZ48nftYDwh4O2Y52OGQ/va1EcG0eO9R+IO
fMuGCeCaOR5Ol1in+SWkw5oxyt2nS+hm6uTVOTd92FQZCuctj7Hqyyi8/oVTiGEHLeqe1orqyprP
kwjKDRElYGYKjGEK49Wqz62YpUhm6xy8w5QcbJ5FOzBQZEtTrJSvhnbEL89nkEgMd7sbQzURrx0T
jDzP/TadQrwAOTCiUVtn5aea28R7sx3g1Ybd27spE+F9MtQVlS/xsfsauyMplUhj7wiRZF5TGgsk
xfuKPPNnhrzyVZbMvXRIbgk8n72bM8aj5WK1nklqpSZ+K+FkweaOIGaWxriAPfmyGXlPzINmiq6g
wk+Y1MFrJBlrRtnsr0fs9H7fHW2TVLlsKK6DWujQhvHYN9o+9xnzONpf9MHh0r934lY11fRWpKxR
Rgov9JR8bJ9dKZS1gkvd6b2P6vppxE1d2TazSmnPdKLzuowXoVf+EuHer9UcHCFKmEeKjNNkjx8Y
+5f3TkDMQ5QGN5VWd0NabJnZXuzS/AgLWMe1uRrBIY1CPqZj8ZAO+jqnc86lsBWc6fAh6rT/KuwZ
0GjRY5rAk7oytHdMqTzxrA2j+UbZqWEeOIx72sfBq5eQdMPcaWN8ptmgrVfl3huoqBXwr6+ZcfMJ
CxESW8vT/bBKKQU/k5G8I3bKS0LriBSMXFB0MyWFL049sE+n0bD1Jhma6m3g6NvPMZZO+GH2m0ww
JpBMRiaALJZRUzU8tvykAdZ02KvZgPoMs5vMxiM6pc/NFMiBUXwIMpSgRYYbQ35sS5ftL0luMElT
emrVaJINXXY/ncfifXTuTHpLDEITijv6tm5V2NbvtBr5EGR5wuIljXc/2EjcRROrB3QZzh0tKcNe
LadiL7xwvus5C/ejn594YPVvaVfOK4g0SLyzllE+nfnRGuPw1aw9sfMGycKwdRyahsxk7LKyOn5i
MgiGHWG3PKRIr6+AOhAQeUAXBfKh1hkXCfKCM+QEKQdkqo+2lB22So7mtYgQPK4qs9UvcLdAqvUz
iZx2M13oFomimJiKFrTKCw516N4la8PvrIyZj0111H6Yk1s+qtAeWRWJbm3P+XRmFEz+p+uWWNag
OhJOPMbF1TQMAe7fbS48qocXFIb60qC7+ekZXcOMjyoDCrFom++6asfTmHrxW1IWzXmccPcT2p24
RzAHYl+YZFSCavLoNvukspesdlI7C7QwhN4NAc/bOVFYlEyqDgYs0yCemL31L13RpwQspXhmtnAp
isuEx6vcRu1ohUDFbQNI9uyQdcL6HuFgyg72SQV9egpm37n6wZCx68+MozFl4Gv9UTyyMqwZJxQw
v8skPKPIgas3OFF+Cs2kUuvJFu0tzGDmJxgZE2jUTgAJ2SdphV0kZE6jiMtXNXvZri85iPu6Lh7A
VQhw8hAyV9YsxZWC0TkyuIZkYEcleG+wSBRosTlp0MFq8LZMb0tEQQ7aASUxOUE38U9m5T8rFTCg
cuOI+Aj60nPi1skuRELrenS3ZNk6PGBNk3TJzP9t6Sy5n5U7sNrV4Jztjh/gureNjvvRU2e/ENjO
ora+pRUnIEs3KEuGMjZellhrnth8PvaJbP35eMng9PjCChbIcVQb28AfpufC7coXLwTOMCGmWAUy
IMnSc8M7UyBZDeOH2Co/sOK9ubXHVALz0Uq6Zv+Ui7k8mNSu785cWvfKwn1D7dUTOAMluCUu8VIV
DYiUzCRassIhcj+3cfI0NV310Afzp5Uwtdsy7qsYPmWu6eCVmJQNoD9l22V4RfkoKDUfiyLz7pGN
k8ac5DXAKNuXX0PiqiOWP3DYngPxGtPWzqhN4zcsRegubhq/5nSh2CUc+xhpB1dMlNtkEdszUYCj
8K4ScxHKAyg4VZfTulRafFa4rzYsct2Lyc7gVPZ9cTdB1zqyKox2kV98Ejr+pMIlFLKiX2S6ymvU
y73UiZLP39kuxxcpgY4O8q0W8jeUwPk5tcDDdkHyC1xFczZ8eMJ04NM1yJP0xtQ4eGZjbj6S+dE9
TGx1ronKGH+Sdclug83YKiaB5MnGkEAoKuwyQBI57VNN94vdMfceRuTV02qeoeBYFnl+PJZwIuIX
hFo/Be4vbn+EHlXrvDZEah9o8mNGTYbc0Y9CXE7mQ+fmwiE62/N3vTHHO1sWLNcUplJ8h6yD3FaD
zgimPL4rZBvi0+q8B7Nfdpg0dvPeJ/8b+4ONcUDVbkeaYWcx/FMico8MscQ9JtPyvkvj7g79e3lN
hxieAIm67tb0A3Gkx2fDgM9qnai6+Z0TiPvWGe4E4SqbsebIwQi2pcpfZiZfb0zjGJ3VpXPBQE2j
OFf1thxQBamIsQrLTv+S2KpFFmyQCqsJCw5at/sKa3DqmphkeEpZcenBpR4VZKPTZGlOWem3j507
F3f2lJI03bYo/XL8Afi5eHza6PhgUVPIDTPJJUEtH+yYtKVEKvuxrLLpalSFvx6qoH71BxJcqfnD
qr33QpgNHSIFs6qIqkDStC0737HWyuthIboQGJbyJDxjAvE33QSnZLWYjM/K6XFX98QIIS9PUTAs
LXMEVCa0nfGk66Z4Y7aIMiaCBYXC6VzIWN+EXyV7OtvsZZ7t9oZDGoz7ZOY/BF3ePiJX9j1s4uDN
Swzv28n1Uk8Q0YcwbSTV0xWbIhbqRVfly9Dkm5E+4hZAijyZee/fdeZscI1r52o5LdS0pKvPU1Ma
e1byBOaqvrxn5s9nFfYoug1jI5NgaD989VNz3GeZWcUbqjBj35RO8xPvnDWzv5fhNwww/yDsuo0A
GnQhaZ5Z+mRCRYKM2/bDlS3GcJCtyDtubT1crMgawelzYOhVIhP7G1Zbt1hBr7LPHeYtTuSjfGBW
U1nL3tzIJhcnNsVl2wxsWwa3It2eNdezEIgFHKPY9mjtP7N8XA5UMxm/S7Q69x3te7ARyoQK5VZp
vS2wViN/xPtC7RHP03NvQncFbnfidewzREuIKjFGy1XmlfVHg2ZlHy5+F4QBVvyYNeRZ0zRvBevi
61g4VrDBweZ+u0nMHt+lnoO6JtK7HrHXFkxAvbVh6tQYpNlsUPSwIXecEZBG5LCtNwIxrPmZ4I/5
e42o+Gt8GTJYnyk76mzp4E8ILItEun+XTre5OQIJ6pJDF2K/GgxdlMcktThgWlZhOwQpeuugL9gS
VWpdgqAjEKXTqPD+IQUJye9f5biBC+fbtE00iab0zT/il+CdRmNpDt7eBXSGtTEGZms36f7/q/vb
6fj9f/6XZaP9/Ru1dqez/Bd23T/12sv/7V8qfw99dSBZVXh8A5xLgsyof+m1Ia2jyfaFLy3PZCki
kRH/N4Tdsf63L6Xn+bYbwBR2lj/3//Ta6L8t7AL/RWD/Lz77H9D1v4OwL7fhvxTOy4fjr9t+YON+
Q+3Jv8TyMv9+m/YhJ4RykTxgCGp2g8NOIxZSkA0/uPuhjrvLv12d/0E7/dfb8V+vF7gYhzx8CoHt
/fF6ltdI+I4uWsisRlZotHCSAiPi8Pv71/nj9/ffLxSIJdwRQ5NvIpL/9w9mpewKjQAXlzLpXw8s
ORqomU7i37WEk4trWkJkXXt+xORSQK4TJ7XQzWmzmEf9w5tZXusvF9kRXsD3LmyHbbL4M5CM2VzA
rMqDSWbOGdgCET17aVCc82kmuuPvP/hyAf94rYAvEok/xCmU+H9c4FH7Xc1eR267cTRWfVGb9wiQ
kW33Mn8TFCHnIgalYlh98/X3rywWN8ifL80di4uFmSfYij8ueWrGmSt4Jm8rXwwX5TvxQys8fWVj
iAhU9CbrEgbTI5mLfXOLuc5oA0K61NFN8425WEjTqsxf/uFtWf/T2wpM3ye1QIBdXW7JfwuUFFWR
9oaDN9Qta5ITMx6UhT0hupwsQAnhSOKATUARy6NkY1TduG9nozhTaXro5ij2/+EL+o9fnENvbeKo
Me1Aci/84akpcjiBLkLsbTlPaABBohDBlAAwleshH4ZjCepa/cNr/sevbnlNfuvYO/jBM/7+6yVY
fKaeNRu85li3F6UiIhXQxG7+/kr/x63H45Rak6OOR5bPPfjXV8ll2QQGnAv8bZW27zrRt/ED2Pmu
gNFo5F8jTEV57K3Crw5lhkP6Hx515LL+8VVzqEhJoISN9cX2bfHH50yNiKYiFM2ObaIH57vJwFCQ
sWNhEtDkaP7srcD8GGfL/ahFT9YRoHd9kRPqrFXYVOXPAkXXLwWhEPlnnAPHr8ykA9uE4UZuwoSE
YpY5NjuEHMSOdSssT90G8OUx+XvO9Ez1bNYvU9B6D9YwsQCGNWT9Ztw7tjeDJYC58qAZRS+pHhfI
8jjWZr0NoOO6L2Y/aQgofqv0fDDirNHHXiNG2/g1Se/Mk4VFBivw8ktS+XnLsDkDEeS5zCIws3rt
fQoSgkuM92ZbsxmO1wXmsWFPflQcLgLfGjALSyXPu8HmrV4h0yYXfxr5fhjx5rX8hFzCuHllloUt
s7WuDL+4B5Am9aY0swFBaSNaE82+1RMCXbF1+h2afOinXvdue5hhbDb3cS3m3/lUWSXm8jz+qk3y
A3Z27DrslANwVIBwmGuteqDE5BiC6RdoelvrY3B8WLNFGM8fidWy3XFn7L87DhJs/XqowLc7Urac
GnncceHM9McwG6yCADpDAaotH2rmxHYBrQrxDMHZS9BSrYaKgp9Gj8Nwldd2Is9mgqnyDL0Vq5Ay
5KR36Wwh7J0NEwlJE9t1zuSA3IJD5VrGLs+tDhylP1Cx5w3JRxVTcSo1KCOE8YWVQpKGC28VzgzE
aV1bdKk2kHWk+AhEwuNUNqxzwtLrf+tSxuZjw7EIUyJ3y9FHwKKWHjrT9g/LDhHxuzPD/fvYJcAe
NpHO3Ucm6mm8YU8Vm58zQk8DRhcL86epSuACuT6emWuJwzDx93w9I5GO3BnDW8fVG/eR26p+b5oD
LfVqKDkbDLSJtSzO8xDZwFtnn0Oo2U6241Zb1bTkFMMnIc+8HkPuutZpiYYNUkyju5JhSL3qMif8
8ok/yU6ZGtmsz70RuxuTpz2SZUOm7mZs+kDRZVisgtg0IRV3pZWm27Kp2ng/o84C+Y/5Nzw3LIXk
Ggg38VzaSZNnAenxmk9TOWw66eBjrl078kklk95O5QEa6xAWm9gELAGyLXMRMikTOWboUFpV35UY
aMjALOLuyFFq8FmQsBebqVaYTexgVj8pfb2J1PoMEPA8KmXetIhLc2OJ1Do33hzwCzXb6VfK//zM
QlsMK0oEYb1zu3rtZYqLQpzbwpiJQOhQYqwgVs9qz4HR9B+JXbAQDHpgPJ9jEQ3N2k3H0D3MovSK
fc+o7Yf0Ub7TsTWjsWdRE6db1gwe7iCHeBoC7MrR3IK+ptcr22gYl3NsuED66sN9BBtw3pj5MJHs
50egR+DaezvXVdhbMr+I0Rp2beVhnWEbvCpqRjOrJk4ByLeda4itgjtGhFiWWQwbVGmvvT5IQLQr
RH0r0y1hQajEDN7nKEnuFCNYwvyqBJy7ioMJ7a03kwRWT7X4VqFjHYdkRriMvV9cyjnWH6DtbHvP
XL6e967dGr+Nsscd4WmSDu7qiFUb+m8dDXdRJIgvGVK7v6iM+uAdYFptHsCHhTEjxcjFCQI4y80C
xAGE06/50kgEtdw6eyrYeP9sci+4kfOA2gQhZe+DjSqtbj3Q4MONK53kNRAzGpeQ4CMOMsQK5ROz
gFRzOcJQnac5IKyuFSKdLn6q2vwkh6F8Zkqo3Ys1L8S+qDVQABbD4lCvGHpW6JGqSu2acea7CQp0
PpceU9a4Nzw/QceCYlBuyfpTb1CNrYmwAN0/T1XE9F4RTvCLY1nSehJkUxEYZtnfkqkpi0rX9Jqd
gFEyryLT7t8pvmvyqwvHLrYcw6I9g28pQsjcJKMcZgd10HH28xgaIAhtxICWxXGzAv/lZKzJXc0Q
KSkAl1qdZbA99Sq2YxIkR3yxK6P9FZmgox4ZbEBaXyCWD9qT1YxfzwZiCEzBu1bBgG5YObSthJfG
0VNQKVbJRL6YRMNZRfrbcKslPXDxUCE3cgOCw6QOrmbi+LOxszz29uTN9gr10ogYpYErP/Zn9pQg
byHCgfNq+sn+grqJjqFTXbBk8IUjviYVehgrApDJ/VBhophkg0kfjdqCE2NbeyxmE71rW5TWpaTe
kDy6SoDuKMqa6eb7DIjOE4CS5K01YDBfaic31B2agzjbR0ouYDsJZhrubRk1hXVTxjiQFApDpGX8
mcDYOjitPUi5iXWb9rgjkUxYmzZn69asw3HAMbmWyAqDjVu3nXjnSYEs3bElAUolIFp0Q4w6mPTr
IYm7d5u0DFjvWY83LqlGK2CEI/Jj7jk63aK7b6evyW/84ia8CBNbi+UFLiPhSYT36a4w89MoQBPf
Kjx14Wbgtn3TFc+9dT3YRX5M/ERZrJDS4UnrOZpe2tgtxis2jtC4Bx7b3Ps92S+AS4WdnMrccK/M
aBRAuyRBAlfHeRI9ScOIfufdnNcXXXoAiq1Rt9Fu7iuVnjKUos0XgSE1imgQRs27rtjIrEeUEsO9
VzvNfeizJf/RiSR8S1AEpuTHI9Ykh6GA/hOzoc42NikQ0xvKL9f9qMD1JxC/xUxpmHiPrQDIQ4Co
Dv2dmQlWqDIrghtrgMDCGFRFHF+VjBC31K2VElM4qfe4CpkNuqLhTAlD4gPWbh0xo0Rt3Fkr0wtC
3D6I3rAY9WywMGZU8gsobf8yZn3hbRtDBvf88q1P30zjcz0v7iWCtaZvaDHzg4RTCLsstPUTSMiU
HMBkru/S0POrczSmo/rl9GX0CMMQr07bqai6wOTysDxhL2UdjmDjc7Jiar4u8xVVCJ9c/BjAZGVb
DyWafmrc2LymXgC8CDIYRCqhLaSv8KlzYxNbypMbZWcsgDFg5A+J2SNM7t0U208fN699PYUegqUA
T6hvZ1Aga/Lc0EUFpq6PLliaRSnlu5hBc9jf2O04CyDD6Nhdu5A+xdqPTOhyBrTkYNNz1A0bKhZG
hZbft+zEgzBRxKY5CLwjJhFAmCzYOpz1dvyqsoJvV0FmeTY6G0aHSOPsN/paKEv1lJffA7uJdyiM
sl67PPLYiLQxeex8Q7yhyExNFDW+/lmWE4qLqrXE+1yysFgD2Ig/adWq9hrNVGc93PnB1w9g99tq
TxYVynWvxkv8xv3QBN+Zo93qh2nWVnekdpQIMGADRhSqcGCtdJM3Tuoe0apJfF1Y4t3pkCg3Ln9S
GpV3LKBZOeM+iBuKdGXLJyiTXny2wcBgHXcnaeICy4sw3M9BHxKY0inIpwbiqyyRPCOLyPzlWhUW
qChHqbdKW2VaK9efs0vc9cOHMSPP3yUDohgDJVx+JylXP43E0t2uzu0s28XTmJsbzeLtBdP4SDBK
Y8OesmFKsd6ifi23HiOMeOsLBRs8n9ruliLBQDsa5h2nqsf6mf88B6tdGYuUirYr/MXuBlsVUFJ5
YSHl42erR5P0N9fHx2wS6XWYEDVm+8TJM45fAMzvPftMsDTasT+wfhk/eNg4i/ctVMPaimlDIPYn
/YfvpMjmzf/L3pksR46kSfpVSuY8yMG+XN0BX+kknWSQDF4gDDKIfTOYYXv6+cCslqqs6W6ZOo7I
HPKSQUb4AsDM9Ff9FEhpgfcrCzA2zb1TUuQzsZpQXcaAXpaekDvPxWIf1k1O6hEA9vTJtKzCRNhA
PN8FvmZea2mXOfFkHPyQvGaqkJ24ZFUmGAdwnvy2TMIWrO+HznXSkwzlLt9nneytjRmUAFjLZIEr
Z7KaIf02wY0de6Ra8W5Z48aiGIR9ZZuZLaGu3rt6tES1hzmQfrYZPUO+BHWbEQ1jXM3Bz8oETM+K
q6kZs2GJEtUYvyVkQYItNVVK22bKccuaUtAW67hy0U9S0yhW0z3LPsTcx7epTL0vWFC8A4MEJExp
DA73jOR1M/KLjOtjAZF1o8jCTbuF0SXwnhq2DVkkHjW9RY0UVoUuyPaMJkBpB940hr7UFAM+ZwDO
B5a9J+znFZVxcgILcxgdVaN7yWRa0pUhfQwZsrB7cxWUe8vFrWsVQzTYHTr9JJeBXMlI40236PQV
Q66BsrdkOv6KwfHAKE/8u3vDM7RsZ3Yj4fdsTSxtEqNIX1BBICZqk8P5dSXH8J2KbLDDuOmTdwuU
Hzw15kEeqCY1/BwACFnbGlber5pStyDkKoXfNc85HteuJ24a6suSWvtZrpB0S9Q0IELn78rPynGT
+oM+lKk8uo7QnUPa2al2SHMX4nqZrJTL2mFodMejySUuwf+gSAYyRLP9ljL+La7I5f+qSvT/OfqI
jSzzX+vZP5Zfv/8T+sj6S3+q2d6fyBrXQ7BkJvQNEvm7mu38EdCDxqDZcHTrL5WitvOHw/9AE0Kv
1g3DQ6P7DzXb+wOOiRPAbyPxoqMf/Tv0kVVi+ocEuU5d2GvB0oFqj9OFG+GvEpTEauin1P4cqjjj
cEJubT9p3bgn/VFEdW+aT5x71Z9oo78Um/4zD+SvqtP6j4LjsZHx2fAT27P+ZcRiIa16uQ3V2FWV
u4QdqKUOYo7L06IxiphnVWCUl8IyE3YVZdq7myEtJ+PfUt/+fBWm5SLwGbaJ2/dfX8U4jZAQ9Jz0
JjvDtQzZJDyTLOa4lW71VpmY/OAS/NPFcf/nJ/vPb91wg//zI/dMFDR0X183HONfhfYMhMasObAm
NEeOPxRWGPpNrPlhIESz8D3gonGp4izP8eqyyRqC/5wiMeB4hgLlvDoAPoScRvttEK35wua6HSlS
Wyz3Bw6b3KENwlHUGLtOLQ6pk5vlIzEpZd6wccSl1C11aFFid8sonB5CVnLOsZpy7xkR3HbfTqjY
0CczxGRCxIYSSkmBo7Jealtn39jO1LkZJSIX312XH+sqsMpt/m3QUgkP7XUVWxcCHZcOzAMTQ3CQ
1r+LtqjMzULqN+nd4+L6zhEqbvKb/jNKLVY/mTYWTggGMdibtIW1gboPxtU0IGlYWl1qZF9jgg2x
fEQM7DBFw0phPGAhEdb6V6lVVKAP9SPDWvcxgV12iFtT0tjMWHiAjbvJvZz0x1IXe6+bv0+md263
jE6Ykps3OrgYcfyqlZYTjQSyqZ3Gu6dhL92Yc+Exzte+OPiTTsXkhnFuMCtqP1y/PjlW6QK9A+Zb
ZQH7Qt6ii3Xodwss6sOHCx0yuR70B+C1L9VqSyRQdgbQoPLdqLmBC1904nlfsyE+qJJjykWpurnD
2dpt52roMJ9q8+8FP1RPlSlMGqhoA+yNGYJdea8mDRO6XkjzLleD80WEoWFMU8JVPPPD491oSaA0
MTALvpTZtQlFz1BMsX7k3gkCz+jdpd/eVFkUGAHapmalFpMBNl0CX+sezGwZxaPDFzUdymJIfqlA
64dL13nYcZ1vZy6qZrbFSzXISHKj+RBGV5PvMo2tOji16V20qQFk7WRqUudEYSCOg0Y9pFQNryRD
xIct1WUpITBLJlFq6hR9T2YGoTb99i+vADiMLl3tPeCud62D1wCgPE5Dnmi7QnTGRzB56kdJ7YbO
/lIL8F80wieQPQ6OTu5Dlezxm3y1dMcE6+7s0Z9zQBvfLnC/ShcnxE43D79UV1aY/i1VlZEqOmRA
KNMOFZCFFJt8RNOL5rRpH4pvt7rp5vWbx/MVy0PelloUa6B693aWzg/KBbcJmIPau6dB6nN5boHo
DVjVC6j/FEiDACH+ZVJpKphFkM7W8JHmfupSOSXzBjyhcvvmZK55Agz0RAvI5LC3rCqeLGFJXts8
IgIiuVEQWHSPWZIn885ilLBrcpfwQwqoHjWqKuHF4Iuu9KMuCSNz+yZgJpqEvDBaeYU5pbL8OPL1
HD4fir9EBPJde/5JJtbtb8ahCX5MbmGVj9OCjShkLO8/Qd8cn+WaIcGdNXHcq6loDC32LnzQaeaY
kApEVvzkrpY5ar/pJC+D1dEanGFigywiUj84VAXNFkBxfACxuTlTWJjmvftojfGQfUrL5Vf1ap68
E0ukhQEAma2in4nCtcH02NVikRqrUM0Ldm63CozhKRbm/LFaQdOzEJyvt1VXUt7HzJP6lG6Wgohs
GtBpXY7jmdqB9MEB4OTsNNcnhwEleE53DrTWD6iTEANrnWMtnyRcz40Us/ox545gGpub6pGIaUKX
lZEv9VFQKEuce6ny+syda8U3Y4aSFqFoLg9wpEYauvENojaK1KN1SQxgvQqHJGC0ODGDNWjs6neA
zi1CDp7GHaqMM+w1G8BFSIeq+NAHm3Bwk47BG8bE+d2r48x/ak3HxX/qUeajt3GxbzlHXrtSCuqC
gVx7Ef7N4JWdyWjsY2QnYzvpErfzrPqYJgX0owPxwXrBcsJgDeOOV314NIZdG8MjaOXqQTptW6ai
m9T1pndyLq2EYkkHpVZkpNwHRluQInztyTEW814jg9RsUpv0QwGTON02FsICXCJqBLBdZ3QUTiMt
C0MfUKmJTc09gXucxF4k+aSuJbbg5mK0VH9cRBw3mPBbQujMYTJ85abbZ3fePNblXus8/NO48LKC
DKaFRXyWub3aalslN05ez/cFOKY7jWx1t2kICJVHZioBq4XuFnSRTVxIYTrSBhTSqW41e6xFDB6k
M3Uj8v4c36W5Lm7AVovkXs5ZvES0VmZ7wQt542Ga3AWdRkA562hkxB+e2htBSIwqhmM30caDhsGi
BoJK1q+tX0wtOBHZ4a4SRAKcIWue8sQC/QJDJj8Go3Jus7TW7rLBHMRBlkbHdUGfodgD3/IfpGp7
kgU870tLvzFNQ9xWumiHlyA3iY2aDJ/SnfQb9YMSD+0eFRzup0ike6/IBRD+Tsl07kebeEbYuUQt
9/TkwFsyNRiYHIlp0CKhMCvaNy12Q0Xhge/SUwlKq4PXaUcj4fVgbxeT6MOhJWKDo7b8dEqWj7DE
HFjvQRVQ1VHbfpIdBcYOQbFT3acnIA0zfyiH7egXZljopebfdgZ1CChNmTj7vihoWRykJXd2YZcL
nbayoSDN7iirKQ0hLpj/F6J8tfBhJrM17I89Zl02C7bdfKpJH278XJungxJjMISL0TkXlvExiDpa
I97bggxJOPdLr3GRG4t+O8gs/q18zFln0PCTH/adQZDVFUrvdkW+dtWxMx9/5/OQ5Df4iktMuWQ2
VGgqdrW03BtMHpmUAR22RZlsC3f8XQ8dmlOvhg/pOXcUSGlnitZERFTDf0OWJXtpvEib0jAHpye+
XHxkpoLgH3D+R3amOsyQJ6CQ6QH7M5VUXceYwUVE1LecT1kndQ0eAMOFNr9Z4KO++9zCm5Gz7ZeZ
BvGpGNP62I6NfUBQkidiV7j0urHdEHMwboGPS8ITFTRnSih/aEFZ/EwwH5DMQOw8t11seluPEPyN
nZbGp0yrDiwa3gOCtizfMG52Jr7NN/Rr/UfutA+j8E3mtQXjyipm40CXz8MS9LfsUoG5teVNbFlv
zarbltV6x2ktA9pC9qFS0PnyOWm2OX4u2Doy2TMBOHX9oB9Uknjh7OLNLfEhHlJdZmdPGnmkudRw
e4GGLdFHoqb+/Y69URPKPhc7m+4pIQu2BT2POTfJCJkElw5RAGpEcXKMel+kSbub584J/bI+EGs7
MI442wqShrLHV9+yY+KuI32iDVgVW/K4tyuIioRTgwszJLVjcDIceDx8qaAp9qhDb30ShDjz44Pu
BTjzoda4pPkmY2juirinA29KT/xMfJp70X4kZvHaJFBNaOU298Wcnn2HmVTa7/qgurJrxmKv6ddY
DGylNOeQkNfMNi7V5ZvUyE8MBhWDawbzycoHcmYIULyILeAb9xSv7VUQeO5bA6hVCr/6wjcYE3g0
8ocUbnvNxNchXgMW+CJzk0hxJm6nNLVDjbTO1m2WIMod47AseX0NmNGlREXT9mynif5RNSI4LHVr
fplLl78zAfcvpSPf6ULDktoaxnni5tgFQV2cSGwTAqDxfGCE+jLlHtOEEblEG4Z3eoiTH0x8HxN3
1h9If2wnRrx7ZQdhYqwPYqO5pDRYsRxtHGgvFk2jebPGyYPk95hDmBDmvuusIQtVu7R7mdP6zNVD
aZh+q8vxV1zRF+cbMAjJjgNMeG/88U7YeCja6RhjBkUtCopLoH/6jEl6KLKbSksPrUGwULisc4EX
nLCTF1vPrm5dd6DVxjde2MiQxS9peYrqanJfJaGXHItxtEJdnJbaB5capkjR8MkqBI9CcZXP8mw1
brpFnbY2VllZDzaM/rPp21cKQR8Y8at9tZgutdC1T2SNscnozt7O97szl6h6ckVxgycGU3tcU4Cn
YTHLLzXl9VFQtEww9craMCGYjz24iCNQJCuyhuShxICs5ED/6jLu9MCoWI6LDsGnTMaTHZCWs+0H
zZz3FADWhx5q5Fm30A1nnNav/jgkT4klXLaRQfk61555m3p0Q0Tj7Nm3tFwCwmtFylzKNa4AvopI
iyeDsjZCI1kOStIngLLXltn6RCbMnquMrRUDDP+G3EUcaoFe7OJlfC6ByUVt0LYnDBl0JuVcoFas
ri3Jv9OYLpDyNP+gY8L4CV8ET65AFmi9xovqwZM7JrMnuys4UFolP4+0dybXJXaOLe8FxLGvZk6r
96XVH+dutJ+UxVpHJgQgOo/+ME/dJ+FRnDJQVMsjjDYdLA1Ur+lyIuaSUQ5exM94T8+dnmU7GqE8
B2UT0jy3I0IBNiT3Z0J18GXh6X22/IrjGNXaG/wS2aVSItsh9e9HvpitPhLwaFILiLWrQvzDHU52
8N7fU3S8zsYdliee8w1RQxJo8T4LVrC3sjPmZ4aFsXle6pMxM1rnvtCGdy9I5DVPiGbAms+JWst4
Y1tacrbnvNvJKYdHpGWhM0/aU8zdTK2Rqp1fnjddAyCR7xgXlpTjJvXm+e2YYh7fZuyChxAb3NFw
9VNjwIPsBeTSKdD1LSMS58XjS74MnpZvG0/WlxTbV7WtPR82i5VUO2Mm4NT5LsxLuD1PdV7egCmj
yYki+a0wChvXA1uBZYmLB6Hc+kRJXohb2Wc6h5CxGdAS7iyLgs5Kn+F1OJwPKi2uz2nKZLKb5Beg
bXYrTNcislzk9VM5ElNjIFJ0WX+pMvcD+BUM/0Y/etI+1Lq1X9p8N5UcEzftIIIoDpb2lDmNeSpr
LtZ+gjoR6nVXTcgLFjr0OOC2ekyxQffAcVpU+Husyr5FtzODdobhk44ZgnoMIvCk3TEj2POew5qY
+9BIhKtFuuhNJvg9xuxOY2fowKaVMZMm/MwYyoBgLfQz9GU0libAOX+c2+4XMTo1uLDESsdOMJTL
1I1sbXFbf6dbSIqs5H1DdmGXywRt/8MYYcrf2333g3K2fogyM3MQivOFn/Ivo64rPJxo4EIxlzPY
iJIu7hGyAz1rBu+VeZxZifdCQcapD1Pr9a48BqUSPrujjJKKate6OKSn/bI4BjaKwbVA/mw6xdBh
Qevuk6w8MfoD2a8oIB/0pcVBJCdLozNnHWvnDD/dXWOUzVvStzG0UKgbVspcgLSh8HdMr4ywo3Vx
29vwsClo2QcVjFJFf1KAN+NRdDkgiQYPbmRnGmFH+uRQ4OEKOEHz1bRDS+CJz7T3uh+MMyKAqBQu
wukUSjvlZHKifIWt2R0zGSqSbUhspOk6ngFwdnTrJ4YYyt4mLs2OcTBODqL1wipLQpvGAI+Vbh0A
c4H+Wjl9deJWpAsxZfKfWfBtxpWrYSjGtsQ/3C2kZZ+crY7FaXQ0+FzSPYvFzvB3dTr3E4ZVirFZ
R6Qrr5nqLd5OP7Uv/pI3yzaWApZaP9luFLcdByeiaPldUM/FT0OLcyiOZMIgFTRdJDoI6N1mwqwQ
6qbB9ZrgVSlDDQ2TUrHERp6YVxIZtCqPFCYSJBsJI2gxnqQssk5GkCRsqXR5STMsUiF+kfRk8tWG
TOKSDbxioHveWP7QmULReCemm66nU75c5tsJbNRRKvG7q1xKF02MOnRP2BUuIYYPUQp942jV/Rjh
Tk3xMDXL1V7G+ND0IrmrYyF/aKm+1UQJf7lc0tvC4MixYa/6BXc2KWCjm/0NfSAGFATtIcvwxWgG
ONaex9BuLNPLSA5hJwzKzQydtlmyhftgYF+7aWhyCzPlIG5pzeg9cM51GOBp1jaBGPnYWZP7zrye
8y79qcd+cFf+3hofJG946jPzpbWC9mgoJnQIsz/carnMDr6mdUAj9nreXa2RdJNDgOlGX4YvJjb1
ljhmc5Se3UXMmPqjbc+HvDamazMm/jbjVr+DPeEeqZg3OY+3M+bDpuGg7VmWRm6YToNwRNW4J+0I
qJBxDsRQF8MAbtzuoFU1pZW27oH885hu2l78xEYxP9ItwkVvas19N5gPgM7XGtuiugK7powkjadT
SagP82CTAbKlgjLUEpdKZYsaIo/SCmxpq3VH04YkQfNMvQvUG1jI+Dvik9na/r60g3GObJzS+5FG
x5uk6LWoSnLnsTXLhSgldbPbDFRezS55BKgshp+647XPS8GvOHmwFkh8O4mcsbg0mufcV4rNsAiG
7hFDqNiMRMDoWoNTicRh0FqHRhdCuIQFmhKdz1e0NhVoUet2OxFI+UvpNv0lyLcHIrGcDLRqCZ0p
BlDF+fAz53xxzlVSh0p30r3UOX/YBnw4JeNypwULD/9iVi8c11d3VPqnVwp0IMYpA5yATjngaqgi
msqYFHk5ir22v505X98EvP4nhI0pcjjev0kXmRI06fTs1EWQbAoFS1KDsULij/44cA9dpMl0Ohho
08NowCnGWhJvAwxYz7NOOLTkPqbDg3wpNCR7309dB7+H2iZJiACGJSdfq8iMT3MRX0nvVwf049oJ
4S4OjxhuHmY9IQuzFPTJzZ6iAnKxwKVpq90HQ149ruzlOQF9DSAhz+1XRhDg4hewkWK27R38N8Uu
jhXYz2JvD5LLvKl6uRziyfdDKB3YdhYyNwL//67CrXk3JZQ6WX5p7FHtgmfK1rJbTzi/yXbW98A5
yr1H18Kdm07ZR4utZ1damrildHZl6/ZL5NXttMEolBxMBifXMZavUy72cJYwK7Knc/zkBChy3ujM
/8O4FkeurfrB6cv6qL4deAbxJLzQI6ZTzjwxp552hbr6snuQa22toGA4mijhPPRFhR1qkT8rU0zH
oPLTGwRTkC1tah2Z37f3uqKRfukCmEpp5xU7jWQXbFfaQJ2UXeBYeGAHfSWsXxQIaPtKGEm6aRpr
LU/EqP2JDrV8FIXjnoQ3GKTZieEbMx7jPu1VFLuudkdEYjiShS1udbSrigVepk9oAPXOZPawXdIW
rplQN5VRVWdER/yilX3Afugj/oAxwKxNf3gKuU+bj7Lrp/s8ztJDPcfJi/9tfhRUzqbbdjHaYTMR
Lbhi3lqhy9BPEPeHbD91/bHiOdpN5uM4euAqc/FDJZ0HiJxPZwRQNitdHQrV7UVdM5WwnSueSa7o
1Fk6a6uo8r6kJHF/dSbBBwxxBi4YjJp9sXM9YLX8uv6GfIB/c/72crIJaQ+o/tBK6NcTW43E/3Zm
r26cMZxaJ0LGdXJ0vl2hBX2tC0YbzDWg0tlYzO/KCViz9DWBHzhgjWFFR6WaXoa84hg+3aCA9FsG
kVRU1nl701gOPcyOjQuld9gIz1aDHvntTE0btsE7L0hxwVJktC/Mztj2WkyzsKn/MhMKG+NAer9n
q+pZi5spRNGsb7Fcm08x9tkTRHDOTrkFhWnsNOca99+Aa+DbHTIbALmBquaFvcC2rAZBRpcb02kp
KresfH7kfNxy2SzGtXEmGfWexgKcNbG1xzVT8iJtmT/Y2kRrY5KNwUXJXB7AS2HACUaGXJOBRFrq
dnM/aWXzYrC+bUxS7asRW7BJV6kVVf2QRNIgdIQBMX1CfFFUJWC1GzWLYPfMAazH6/gSw4e8MGIK
TnNpmg9zrTsPq1wEmLV0TgR2u9P87SuGuKIOXgZaFyqOfR1Y1Z4a3jfgdJEXB7arbRi0AMXKMZ8e
zMB86926+El6B7Py+G1cNvz1Y6nEbLwt367mlBJ2bCNAN9496cxvchDLi1EAijKG1ujZNIrqY3bB
Sy2D73N9cDj1ca8jvfXWgRM2TJ6kyeyTshLtxmhLUL+GPdwUtMe/gIJUoIBBC2D59jg45cXwJJXX
7IO8z7EcWtw/6DFwmUYMmYVGzcBm/tO1TeR/Tt5xv1waGv00bcaNVX+7u7EyITBtUpYn3npj2a1E
7GzUss++3eH6t1O8QgqMt4KD8peaJIcbeH05wpuv+/I86b497CCeFxSwLaZmnCvaJje56rBYBt8+
dCZsbo2VPqvqSBmifUSEB9EaKOyqOP53ibC8fOc2XgktvavfrJa4xIb1dwWiWp151xV42keeP6Hr
UxoXTMK8Rall+4+zBn392xjfrR75URPUojKIMTER5wZUGd0bTgl7Ghk38OpkO8nfPvld/QHPLJpu
Vy1PooAvAuIcYd3EUTfa+j5ousdBz+SmdAkkzOltjr+9HYIHWhEiOi8wfi71UyZWyO/7Qh7sIkd6
M0lQOJuYKzyUk33m2bjF5VmcJIluhxpdPLbIv0x+9z5iKLJefgL84G6SMr6Zc+bRbuJw5lVn3vDG
wUcWumSjhNnNu1yfG6Awo9yqpt/67jraaejgzaEBQpvZ0keJCJPeJi2do9PCY1JN1mFQ5sM0MQzr
hJtyul62aS/cjdvnPytkq7BwWSoyxyJPwDwSpeIAti9KqvRMl7jaYYLlz/kvaNG4GS4fzbXjQjP2
WUocbtS6NeASj5FFWOrR4xQY5el0p2tEp2k42wbcI+FQYHwd21sg9rdD7C0sNv1XUNf3CyeJLamT
/IpJaisGdTSd/FIOjh/OWYdsnm5pASxAQOrefTL6Z6NUMOTMFkNV+cvy/Ttnhl40uLdxWXUh5M4v
6tQw4FF780BLQnKtZv3SVtNHmYhx2/IkBb0K7sPy9lWrlqgDiBX6xABOkNiqaEEj21CaBU4HNC64
CDInnNyxEpWph1FOpZckSOFmdta8oTG3pcaoK3eVgnu9YIqm+BILRWJ9LA66O+iqos6vFXWQG7C8
fCJMqDcZG3r44Hq1NRvS0VXVv/D5HOh6wNppvVhB2sI0sDvvLHiE7NnxxawpjJ5g2WYXyqHHF26E
YBNQg1tij+YKXUgpk6F3Cb8HnWNvYbpP3IrglLiVZ+uO86sh0JxnlEY0WoIvJLUJwXiFod/abGwQ
fI0AE2WT46+oySoYKn7X2gqGHfrEhqH3G6A+62t9fm2VXhUfMeMXcSpaYhy8dfZhUPQwQl9oZvcm
ZEWEqaOwRw52Y2e69p1Xzg3bN5GljySpgpnNnXIrQkwBD68TUKssuWFAlFXbxBn0L8XzdPM//5GM
TokJlT9Nsx52sdPJ9vW/96aYf03a4YjxAwdFcW3PIkpL+PmvZiCSdYFo9DQ5WDJIr6VdyofR6Dg8
6RwnpnDya90Dzj3wiYsZsZfCF6Yq20oG8c9aNdjDrdqmrl0rS28/2Ui4D9gWqZ7BkoEXnhypXkbC
GiZ6ZXBaAiAJapDMcTp1N5Zb85fMNrqSsgb8IlCLjKjl2/97nvD/W9X+hwHoi+/svzar3fWSssy/
rUd11f7tf/0tko1opPrbsS/f689/rs/6+1/1p4WN4PEfPqdIw1nzZZiWuHD+tLAZtvvHWpvluo7D
zWKvcej/CGRjYXMcDkh42+w1XosL7O8WNtv+w+ZyZ+RuBc73lfbvWNhcfy2P+oeJjb8G7xovwNN1
3fdt01z9Zv8UWG3nqhaNVro/hGN8Eich5ocUtxUYrS8MNkzyQ/lXimGBLZt3uxjVsovT6kbqaLmZ
MVxUOtufIxhxxrlLUMLoMjmtmN21p1b5tpr96ejh8X+IV5QexyvnTs8rqKQIgRt7qW76oUg3DOr6
cFFzEiV0RpzVEn+UunX1WtJoVd29UvNVcA5Y3Ux68jkbnMonLYZt47eP1ZwcOVv/NAbr2rZ2dmDS
jeReD9UWHBTpi8q6JmX+SzXlW8y0jZ4Tqkv10X8SDVxJw9A4TZVM4+OSYXujk4cN5vwNJfnZ7JIf
Zlq9NSDI1q6DIxjT99TwjrYqv1TcYPrT7Vvqk3YmDK0ju2kBwbJ/mUULMFC0xmvVFb8yw3+CwXrg
Sadhbucfn3qWGzpudOVpkUVT2Sav03OqeoKMNoyJuBN6aOQ+3CcDgqouUe1UyqvLDXZt5BGf4zW2
W1bxE03ybA21zIWbxYfV1eUXi5seykB/1tlX7ucBjK9BQ1nEIUJGo51/elq/bpZ53zrWgDvKi91t
7I2wLZz6vl84G+KWpWqlatLPBBclwlmtDvbQx29j68SvuObSndIHdV8OZXo/lK0dJg1FUkYLvnSC
XRgwct+iX9mnQC7iGBCFB1VYtBGWP2ebZ/z7oPfbXzQ4G6+q5QrIPED79lKCel0Yk7t69qmV9jXw
tJMBYJlqUx7s1Fh/1Vr6xUD1CysBpQy0rTQzQ+hiFTYTj5NNJlR8JIWvHbJBmyIuk2wrg0Q/JGP7
4DGv2/St4RzmhU2IEnnAVWuzoZ94+9wLWASH4SLLbAauVxP4NEHAJub8PPipvR9wyIO95PiSy7k4
8UgvdnWfWS8lst6GAvC3OIn7/aKPzzzH563XD2nIcera27FDK4dj7RPdvWUxxLHQ2t1HrWEJb32R
U+xgX1OFIKt7xrVo8k+ODM95x+smULZc2lGbflSKUiFJOeImUbOAFFY/MWYzI1Vq2cFz+VvaDKSL
oPkZWxzjhZFv0bbYoQbAaTZ1Ej/FXf5LW9rHWvHtNzmfQQHxm7YtPvO67dcGbOeqsYnDSc9QhUTK
GqW618eBVqDyxsiMJsQG2HI05k5ipORA0eNiRwthszk5e9uE4p83XLoOWY2QRtPkBkXhGNQ6F3dT
33fAcq4s97eIcVA35/ZVA5O30QbCWFbjHBrZPFIrox2mpXnr+uUZNy2NFbr5DPM23WBgIV9c+XSm
yPqGjlp7B48327dZzWVnk7MFSMcdAQLyCbu7BzZLj5/AofVhThICqdaJSmgomc17F7q6JH55s7S8
Xupkn3qzvW8GrifW99tu4T3p8I82acqpvB/15WAkcgzhUA9bcKVfTHIuXdn0IW7bihSrSR8Zx3i8
TvTy4vCM376ffw0Zwo1d03yLDATgXecqKuPlWXNnc6tzpoiIMPZbt0vbrWHwHXflFGwx3Dh4EbNf
vWlfdc1BlvbR6SkBsznxMZ3XM4dnrm8xOyFOvLE66lcqdENImMbEFTVQiEeXPR9JY/DnSSPL4yJ9
mvICHh5eJ15rQ7xi/QRApXjkE0z3w2muHz0B5tGa7P6hWL9IjPI7XGpmpGWVH/JMfebAh4rZ+090
MBHz4MXQISteVcpK0cbvtpt+Vc4ojk3Z06eDvBV9/92Q/Qrs+M5xUN5TXCxJhGmkCIul+DUPpR72
TdWHPeS9DeHfdpeONcHJ0dpDFn6Os/zL7KFWLbFunIJhvEAtb7YjxwzkJOxgTUrp41zc0CUACTaw
boN+vFhEXaJFsCz5dv5Gt+6rUJV5kj4TJF1bntveJXI5cCGajj9vrVHhm6ldNxC0IdAas8s9DaRu
ny/iEpBG3mU6RKFxMLPtNPi3QHivw8h9pyftI9Vkb52W/8g7IgpJyrXAlpAdsuKrtePO2pAuz7bO
wkCPKO2tASzygOdSPlpF60WmzIlRanyXJsvBpPrXshuL02jkn63BELxT1ByPSpu3o2tapxIX1CEx
7SliY2oQZTbxQI4YIeViX0erCPYOefMj/IQoGWokjr7lu43dJ0zb1YaZNJ+xxvXSy/RrwfhLM939
5BRvEy9rOyf8cO5kv5KZX03M+ibv5meNHrKh6bp9bg7eIfMZ/Fo2X6hMxCuQwoARNp+E9LXfVMRD
JE68Yx2Ub1wHr/RgcB3Y3lNQBR+xln7qvjdFpknjOLYRHG7zEj/EU31fFvNzUrYwr2YOugieFwtG
3sbpcYMFrvablaYngJt9gWGnnL1Cviur6o15z2mG1bpFtfjUkvWjBy+A3zrlsFSb2mac+lf8tPkm
S3iNBh/zMMfBUfPm54njHCrE0ICrqDhFFhy1aiM5u3pKWfeMk1/YgpfgFJ8grL/mKdkxwvgsFE+Z
tknVQWvL5jC3jOTIisCpHlnryGMyJbZJ7Nr6YkYdUyXuT75YFqzVHDLaYdUAQ6Ry5+t/03ZeS3Ij
2Rl+FYXusQEkkDAXuinf3Ww2iq5J3iBo4b3H0+tDz0jqQpWqxInQbszGbuxwspDm5MlzfuOEnLZK
Ye20njsw5F3N4yn8jmzgfSo5zk6qfGgloRzwj72a5DwhYDtXbcTeh7E5y2hD5+6JBtmIWa6KXceq
r+YZDDqwJI3Ps12oOaUJQ3rjY9VpxicNJBTEY4Ku7AsE8408/C51boFGSdwCpMRGVTUE4/l0J6IT
oCvDJzhmiAaAh0CQgZKeiL0P9FqOTQjJ1plQ76LVElImtvR9hWvmW7/B8ahKguApcbLhfo6U67Ye
PoVw/r5VHc0/oFif5/yuDiHlhyi67qNJg2tPbrW2AXXzyiTkCMpMOyukUA8HKF3T0EBxkERwK5Lk
TZ1i7zHO6Pcu/4qGZLsjb943iD9uu8z/GcY1249wFcdEfxVM+rb0yRwxEcwPcjSrRzW30LctK7HF
z6XeKzoRMur4D1GwNemfJsjzEruVrureooCL8LVUj2pk7XRf4KhjcWqAi6Fa7Y3rti/cruf3jSqa
0UhRxxCfOi6DmhgZBky3qoffq5Swk6RcvEMjEUkY+ZN2QzgDVFavEit43ymi3Y0VGxWJbzwN5vvF
1P2fKNd99XvIcN2cYgegwx4hU+POYGIphHxGSBEv7TeBZ3+AmkI6bWY0RicNVUVgL2Bip+9gfKms
6aPy3Qf2szEKMJ61wkGHaD/cvQRDlLHtLTJJ92kg6dp1/ZZm0bgm6fkEfrE59IOoMWDQ423YxVy7
MnF2YBDlWhj4UvgZ99scWPye9cdhZZx7BR/osdOCnWn8ZWgam1AMEPwrbqIoGphGXFvuVQTD9i9v
tP+HB+v/ysCax/qRF1QW/KBB7urvsTffmm8n/2ObNWEzHttf1fjuF85azX8pZc1/5//1//y3Xy//
FNj6v/7j33/kbdbM/zTsqk4MmmfWz//+Un0PphPrsb9fpvXrp+n8B/9+l1rqvzRHQOE050epQL3m
72ep5PGpCd0wdPOvesZ/P0sV+S8iswpyhdespukWD+a/n6Vo4v8LPR6ekZq0oMfwov2Td6l2qqOE
ZpFl2BaqTjp4XAdC8YJgJBC0pzudhm5Of/yga06G3SaQchWUw/tcLYtt6iRgp9Ab3Vb9YKz7YiL3
HVCrnyLv16vpu0Q8OiVd/fVrbFSNHBrnlm3Os/j6kWxBOm0Mp4vcuCmsz2hJob6ZyiH5oOeJ94sU
se6xNkEy3xiUgLvCmsuGjfg5iyP2mxo2MRVdu1U/ogpL62wY+hbpgTHB34IXa+nThIkCIIxJ1t/g
TImZhPY/7/u/fvrstC1M8gJEmRbvez0usccQY+gmKm/CTY7WwQeA2SXxNrEU1x6DwgbaXyB3EKbd
uwE1Yn9NvfE7dq4CcLwmPnaFPXyQgz7BIsmT6lcS5N5eGUzvCHU2/i2gG/xAA2j6OM4mhbEY3qlB
p3y6vganqlL/9R3WvFMdS4dBfboEWtBUqhFUoWuKPrqzfQMpcCm13fVR5n/KYrYgQCBjoQpJzmTN
v+JVNUQFswTvdwjdtFLiTWcg2FjQa36oInR/rg91WjB8+SB09XSDxqShCzQbTofqYHbDcuKDsGb4
TcEaioQnHmtFQ7DGkR+vD3bpuzSU0mwKPYjh2PMuefVddhtL3a6M0O3sxnjw83bEdion5wMc/fb6
UBcWyhHQE03DoZqkG4uzIgwH9+KpilxqGiEif3q/nQASbv7BKBJBLcpnGqu1+KAxlah+mmrkooIV
7fg7qi04Wv3GGp1/C8HMYhhVR77FJKadTJvQzN7j9oxcApRPDl62Ow9O1Y1vWcgHzltB8pdGmU+q
KgJOczB8tTq0eUAmBWhHA10DjYAh6UGJGmoZlGIskrvtVKICbVFL205A70DE5sPj9fk8lVP76ycI
DQCtYQjLtIzFT4hkFllmhzd5H4jfbQHUQBddgyu1T4owUWjuuircNLl168SdHwM0J5llSai3ba6d
028HhCMNtHNYSFX9RGkLRYjY+jg13TcNz8Yb63lpMKlhJwVrWIO2utg14Ora0GrCyEU17FktnVmj
dNxJTfml9r5Y//mU0g4QFH0FPNkztUvYaGNtFJHbVIm2rbpGbqdMRQnFRlcXEUAMIAwDTkJq5rc2
1LwvT8OYdDSVyGIRLgUrejqpXdDaYFrqxLWHrzF8Q2PUtz3G23ak3mE09yECvydoxw4ZbCpL3abT
+2CMvlUab8OR5hfy3XH78/p0nIcgE5Faxya1sNjryxNrdmUAKXYKXIdy1acxpw0HS4mmpATEeH0o
7bSoPe9mBCm5qi2K7rbU1MWm8vRGwOcJovl6izcZj7ZNNhtV9o5GITJAlNEalOiL2gOG0umfPUWV
h46fkQ9/vAdMJE/n/a0ReGGeny5ErxnwbroocgMq2AeYVHjI0A6H1qGC9VOpXslwCt+hCRfcGPl8
qzOyJLIgx+ugA7/Y6qmuKWmB7p87BM64zceQlBu0AA7qjnzKwki9NedzXD/dc6ZN64uscZ53FCBP
P9W388xDZCF00XHSfvZ2Yr7LwaG/MUcZReuU4oSyMoSeRet4LFOgPuGuUmPAyn++9uSowub65oxz
P5z+DvQwEDVB8Nm1Cs15oLDm4D+n0bDEqIQoFoOPAlT5PhoscBbSpEQMYW2DUtl0Y0b0OWaezogN
R4DLHagxEVXOu/RVWG8LbYRLkDZuGALkwh23wJgnj0TebttOExVQ2xRARg/070GhJmmOHeiNsupz
xBeNdKxhPSqda3hJhgq5l+LmmbV0HKDHmaI42PWAbg1YYsCncePZgEAz8SUHTbcBy0apIB2y5rPV
GfjsREiarwdZZYCbNOUdzgvVuzSBZLvq21ku3cYn+XfRjq15YznOtyF583wc+TeHX12sRoi0CsS5
uHaBdyGxlJCCIjLorQFMIdNRhvr768s/n+zFnAsYS44lNFi2PB5O59wD3qua+VDjQVDGh0nlZTp6
ya1L6zyWkXgQwxAhAA7DAp+OorUFZFhV46ta7TfmqdUWiyQQrWoS3thE4vxYzTmOOt9aDspey/tx
DOnBQ0qoXXL4w2DFe3P4PmodFUZKJMLcRJn4HHfQtL3koNlfcL/ZGuwfGWN1gtdCYGZHqZagxNuf
MzIp5tF0fcYvzoVlmchtmIigmvMpeLXLg7ILTMhJjWumabileYonRxJ62BZO4Y177cLi6uwiVKrn
Cxxy7OlQLAgmEm3duHHRZ9sEu90tTPU/Ty1tHQFl3rEGIiFcIKej2CBgmhohNDf1AvMxzrEsKLKb
0eE84WIU0MCGTU7Os2aRJjckDODpxtY1UK9CO8tP1irbGf8ejKQj0/e3OAKk66mHWnV9wS7N4vyE
t9H840aaX/6vF8y0SlrCI8IkVWal617iX57aKOZfH+XCtsARlPokJ1FqZ0cEJ4ZKgrGqXKhS49op
IwWRVsQnB4nh3fWhtAtfJCWiKDaPKZ129uKWBZJod/o0VG6UjwqepZ6/VfRGxcrI7LaxRuXLE42D
kRd0bCWSJSxCcNI9TPP3SZlHW7Ozho+ib/T76z/swhzAiMaVlpTHoIqx2EljEpoNO7UhA5QDCPUJ
lFyB9B6qZt2N6X5RG14EPp4qNrc9N5/QtUWgbQrDT9RKcjYQi/gEPC9GgdJHOA8rmn4f5OjoeeqU
ER06VaOM2/cjpVTwcYJOUY8phdnVCK+OdvYctoqAtOLkQO2uT8iFhSI10OVLbQc1n8WE0KpXi6HK
OVqW9NDes4s7+DftjWlfaIPP6Z99MsxiP1gWZWOKFK2roZOwk6PuP6HsVO1M2QdoBYrmzgdB4xbS
QcpB9SBw+L2CrXOsoA/rYys7BdaNL3+5eBbr4xg8iW3OxPwDF7ELM7/AG3Hlc0HBFW8iBKlXelVY
sBm8rv9haqEsV8ABgWEqpWKbOzQPK5eaUwGDuWsaANq2mtMCwvM+POAlLbq9lxjg/hszyWFrm4i0
BVIRPbIiUBvWVGAKF3A7Pafra6jPl9vyS0grTQOOMk8MsVhEG/wh2rFO64alXm8x0Yt2KGxqqHBR
0bfQGobfGP2K6Agic1139x7M7HjftL1YRYlZbUfEwHdTa9WbqrAbmj+CslSSiA95KrqffUbFH81h
5BxrU6xDKX9jlWW4AET9XR5G4k1Gp+iuj3pnb4eg7/ughmWGcuB2sKJxgzJPv7v+xefHmHCJ5JIh
qApRBJgn5NUNV6hWy/Nc7V1VqbERaZzq2TQr+AFYZh+vD3V+QBxVY04dumEom79UCl4NVQ5tZ5iT
1btAUPV9UCe/yrjTDv9gEJRk9Je/rOUpVDBuqYKsGVxqeP0mh82ypnb4Z9Lz8yGkkmaRE3AWpaBe
fDprSOYAH0KA3w3M6DMaFzvIPPdNjn+YwH7sxqa8tEQGSR/vvdm/Ql3cplhDyjjNvYEsqUqAEHfj
Lo1VqquwTG6c5JdIerr/HZXbhorqPBoKYKcf5oRj5MGKGN3KxynP8e3wDl9HsUNUTmy6TCnvnTGu
v2mhiYQSy2c+2L09ADKq89pZpX3qNHOvVHcorPgp7ltW3P+OdPQ0b0zKhc2EQhbK9LxA+ePLl1Bf
o46mcgm7+tgXa7V1grVZ0Ui6vpsuRFtqDTy3Z6Qa+cyyZlqmQrEg8Y4u+OAGmmCfQAGEtwrTCX2B
5ocFluy5Dg2zxcjS6R70pKifGpll38sYnR8ktAUI29LoblXvzt8emGCoqKRR0+ICXlYipQ8Zm+bY
5PZTqH2zI5TTFQoyT5lFn5Ps8VZ16ULZ4XTAxZYPMM5DuqCcXEri6t0IHG5fGbREk8T070dE/Fci
bLODYtXyHV9d7Jok0Xcm8oI3ItalldcpOlH6IZZQ7zrdooFv0UVGSMXNZdscLG3Ud0i03JrfC3VL
vncW35t7I/O7/3SYBPCJMHs5UWay9T3iR/rG8A3/IY4r+6AE6LsLq1f3WJlr95FUCvSFtOjG9pvv
8sVppLRG6kMtWOOBqZ/+BpQxbCif7eSOnFjIIOn4mGfYfo1RER9oFI1r4TXjlu/4UVWdciPVuDTR
BkBOFLw0LoZl1qVRV28ijFZcMSWf9TIHXh8jU3L9hF3o4VBGeDXKYp7HKC8z0SvYsplj8uips5+p
Jmo0ShytaZ4mADc4JHsJ7fkeoX238ytBjaFIzT2AnwFbbWpsH3wUrVA5VyX9X6ermg2FeiffKZmo
fthhB7HJSkpNfTMpKCusNNWO3mQl6ljrssCAcHP9m86jqE05UNd5HCDsSIVkEUWlFQyZJhXdrey4
3CG4ikZ9UKduYPiasrH7YnQ2DgaNIUgkkR+dulCfxzhXAR+UthfvDLzf9lboWL+9uMJPkF628j5W
Ou3T9R+6XGFAVbZl6qim0dR0dHW+eV7dyGFo4yEc5UhPawrQRfxa971ThzfS9/NRLJ74UAUE44EI
XESO3kTLq2mq1tWr6F1X9hgd4zqtZTeGWUZEqmI8+WgDGZwV5DoWw6RIPttlVfWuSFPrjc8DcwU5
wvmohJl1BxytfX9j8uas9vXp1EEezQkNCQDg+L/Qx69mDzN5qFZ1oroAoKwfTZzE6Ihplq+s2hRX
ZQSOrbJY5WS8CKxSym6gsegSnA55+M9aj2kHVLVfIU7QoWZglS0+p0aU4TOba7UGOU22AOpRZmoQ
uIH9/6SlISZzRWmGX2v+dA4sVgErY4K2/15BS3ysW3zfg15RkH8IpIqvHDR8fw16g7pZqFU1gLC8
ksYqqsOGhqeI64lMXXbQcYtqQPbKGAEVUwkFVyoDmW8CCXMnVJBimqEMxY/rU2gvAxzXtyFx0YFC
Bpac993pBmxbTQW1WreuE2qI0PB0nQ5Ob0O7KH8oga58lPE0fpmAPt4BmSmB/7RJvqEvgSZOakTO
vZpPxc9MoxsHybNV0k0aYbe4quJceR47C4wGXET1PkCLoXijWfp0h9lHgM1nYzTf0b4qyr1lNc6B
5WVl0t4JXLUyqw9BgtTK2k9sc91OFWSj2RFCf4QDCFbRa9LmPm0bqKq6OapUGMc4ZFM78Mm3kBSM
T23rI1Hm1xF80Vj69qpwkqzcmkggPAawKZHgy8f6UzFFGnbMFVWLNSV2C8myrG3xBLRbeaTjV2C1
BM0SSl5j4EPtQT2C4ASzCcloHDmNxqqmB6VHf/1edEbzEStJSi1dW7f22kctASUhM/UeMf3rjjDb
JguxZ/UrO6xNV2rQwrPOsBBVkXUvA5CgVtDb61iH3raXoufpiJJVfpeJLv8QxuhprId+sON16qC9
DP07k9pqMKA24vgZHGg+VWBeIfV/EgZvilWbB6NcpZP+2TNnuQmCc2XfqCAuQ8u8f0zdoTLH+wVi
yiKA1WMairYQrau2ZrPVMpQAC7qQf5hxMAplLBqxkBZM2i7zrzg56KkUeYZyXGUgFA+hf7pzqqm8
cd2eZRx/DWPyQRY1UecFNvJqGC9v0tZT2tFN6ro4qMhjb2PosGu8asXeqy0X80f84p183Nl1hQ20
E9c3Xk/zZXsa0jiL3H60KumrUIo8/VKvLJGAxJLDnZwiXYdq8Zzn1F8jIu/G79ByMc386/UY8GJm
dTamwQVBHc0isVuMmTedpSt22bkWMhhyJWwNPZSUOaB+rzjOb/TKut+Ob3I6Imsy31amPiIuVHjP
dQ58zBuLt2i+0Wxs9bbbjtpYNQAV/RCb+0YkN5yx5vf/2Y+l40TQ4kUGmuJ0guoMWZOoNToXzi+i
3gYOp6nWO+uYqsoa04ViMxR4KcjaKtbX52neymcjU46fr2yafrP34etN2PoUWwG5di4ezuiOK/W0
UYoa0DfU3xs36YWPnPm4dDVQZKa4MN+0rzZi3SB4PltdupWDGc66djoMYuxwQhbUArP6JfQVRFwz
VEV+z/KX5Z9/KadsRlrpKnIWy5KE3uHjqgLLcetALe98nLGPMuvuet0kyF6f1AvxAyFdjZI7zQcB
Yen0S/OZ0jA22ugi0gk4GqUSnLPi8Eb8OHtFcrIZhj453qEvPeLTYZqyagil/uTizTLc2YEwHgyi
zZqI29wPAvLrqALG9RoBQgBFTDBLsF/71qu3KU5Ia5A2t/LuS7+J1yMbaY42vCQXn57gkablMb/J
7uhqWLBPbIWCRhmFObSM5ndE5aqrC3DjlbJF7zD+Zthqc4fhgrELnGi48Q64EHnY3JJ+ECtBiF5E
gVlD2saKhZ9Db2WlDln7lMRDv6VuRstPh5MPhUrdXF/+l3/q4lDNqSJJMDV2m01/ujAmlk8FYps8
ccD17CHg/orNEfp/Edd73GG8u4pu5KOhYMlVRfjpjhTjN0bQ2EceTNYehB5CAqiovcEhY8Qv3G8e
QAehSNNOFqKGZvNjdML+Tg+w5QRUn2wE+OT7TjU+jRhfb5E64SEgCm3FHas8iIaWPbz/fhtmWUot
ERoHB2QLIyRGlwjzAg1bvUcDfbYbZqIXTjydp7lhw2TIswdLiiRRzKJMrl9JfJCpemxsvCxWTlEh
hpo6wxrNBP8QK0hfX1+CZdbO0XAMlRcgeut4/80MwtexpmxwcYxbb3KLpuwf0VzRQJtCv0H51lrB
mc3318e7cOJn70b0ytSZHPhyLF7FNrxRpkngneL6vtJt1BqCCviC/s9DmEMNmZawACxmLg08sak1
wkl0jJJaFtsXYk4fCjApERrY1z/orDAzzyB+kS9YV13VX/7/V1+UTTqZeR1orpdwl65NH8E/QI5l
f48ATfcsHYDH914/Be9yf9Cg8iTSKndKbKjlOskrJOeu/6BLM0z5lYYVzRD6IIszBeFEGVPFVt0K
t6h1P3VkuKW41YI7e2MDi6XPR5ZCCcwhXiwCRi5t9DisTCDnO6GtySoUGIFK41GtKT1Ct6IwR8F0
RJs1lhjX24URfFFieyaatyX9BLB8cPHsoH6rDwlkSQuxQJhJhuLbN+L/+YzwUx0aQ/MT1aA/dLrH
o86hXjVKahfqSH+uqTjgXqvf2AjnJ4nyOgA7Df60Y5C9nY7CC96eTMjWroXPO1zpIHiL1LDzEIom
uDMSVI9vLPTFASnBzrc0AJDlUeLG8yfUcwW+8jZm6qGHP1aE54zHdgfDn3g3ju4ZXGBecjrX/z3g
Ymfx9tfQXNeFi+sskmRhtLH16R6ztDc41IQ7rc9tBFz1cG9pSO5GkYkcN7XZPeUYxFyx4XtHtQMn
pl5q91S2vwyxHW1LugN3mYnf2iBvrMh5ysbvtangzThv3Vom9DVkXR19MOFqNe9shPSMXY86yHoo
DOefrMWrofTTxcfR3Z4GivKuY6TNhuLCtFcTtOvNHtVyJY3UG592aUtzuk1sSMiFqUGfjjfWsDQD
IxVuoZtInikKT8GhHW8cnPlgnF7PLyebFbCAo8AlPx3FK0ZEwWPBDpNIkBdeabmZGUf8N6RpEXQy
1gDBnOfr8ev8LqQFwhFSdQ4T/czFoJmKBERqx7rbTLj/9E3yWy2k/aHlgH9AcTRe0bicvnmhYt34
2kvnybKEjjPIS5dsUTXUTTFyzCIdsloRHoja44ZG7/TWSBP6ySOkmesfeml2baIS54lSt72s/smA
nNcZOp1Oqv1exDbqpviF3uWYQpJ2+O02tGRzvD7mhSPBluFNIXhK885cFOnKCZFvVU8mNxxLzEJN
pGgy2isr1BL7G+/pC1sUXCKwYxBGDLisB3q4WvahrCY30ksVnqX1CJi1uPEevPA9IHvRQEAWY8YW
L9Ysg0lqK5hkum2bIG8Di3eDxA8i6KjD/4OhsLenDzgbn/NSPj0MjpNqlVIok6s0tniya639ZIUC
tYIo9v98lUC365ARBAmMtfyquE9iH2qk6qZ9/dYLvO5zURvPeRzq7vXtcKHmgVonbVSwnNCOzwo4
Y15rhQxN1TULddrXvVMd0ZlX1yjxqTvOabDz7VJbFYnd7WRTZfd1Hyt313/EhTXkN1jCwFReB1e5
mNhMa9oRez/Vxa2v2IVdjma5Gel7nerpn4dN0jWVB4cOPVU1FzdYWMBKNIHLuh3Z4APQ3Yg6XaXe
iGBnmCEuyrk9xrPQoVNNIna6VfIyt9NuTjhGyy5+6EpbrAddEVuZwXurYe89YMLT3wtrMmD1RTVS
c5H6No188aQUunZAfzbbZejGb67P9EuRYhHQqWCoPOxnAMBZXowYgD3Waqq6aJZHB1RFgzeyj7oD
fuBfMCCl7jj7a6K4+iz8LMNVu5D7Ardz+PuRfMaTQN823KMAQAB2l71EZTqrqk2Dhv2qv3GlXtoW
LBaCJHRyaAAuHsh2VsYjZXvVtRq72s/Cxu86y0ACS3q3+D8Xrpy51UjpDewMXffFUGIyPDORvuYm
TQONmlbC41Al2dvGxKkS3pM2E7BUrgTR/Ly+Ipc+kivAnBucM7x5kTfwKEFeqps02BnIRQfh9LWW
vTwkkdZtr4904Z3CE5N/Ue5HMUZTF8cM6fUpZvWFO9kFBtNkKJqfNt/NbsjeJ1glofmZ1Ag5JtpX
bcjFR+QexwOCCjeuhQu3HoGNp64qtDmQLr54CMIwn6pOuGie9agjG2+z3jY3LbWSzRTRm/J87f31
T3+Jl4ttT7Oa68GesVumOv+mV0+0ApvvGP9q3S1QUp5JEvD5jQF+FAKEZjLL3Mb3SFVDVrNzmGkr
O6yktcv7BCcgaY6xm5XyN+3CKtgIeiRbZ1SdZ9NRzO+K0oboK1s+ZFw7LKjZtOiA/I4iTMzWqV0X
8drDySeGhG3pEYIRio2+WOmIz1qbjm9HOfT7aWwU89GQdXBvlbPjONu8XM8uLQ9e3APg1KeoxFPV
kUW9QbfQmNaF0neowwv8682pHiGSqfB1N6PmT8UKygmdaVS2kO5Go7R7RHNRQ0ab5xHunsiM0JGS
cKXXyegNyqFhq+ylhQAeqi3ZD5heJkaO5FdPJNAVMsxlke+nwQmxRcXJ5FlXehxFM29Cg7ENiu65
mELcsXEh/enJKi8QOfJlswrwZ0A/zC/osDROHu2xBoX+fn1lL21qEDkaP4rKCdLPi0g70VcCuFvr
LvCXJ2sqtDfoOEwfp2xofxuj2t83sA83Fi28LxgGIb+cDujIalOeHK7/kgvZDs8fYFzc1xo48MXp
6o1YUYTX6zC0EdWkLQiF0ELh7I9HmY+wmL35YP6Ixf2VWbXw0NDW3aTE9dNWO2zXA//7Hw4iKM1o
IG5UJKBM6rKnp0U0fWTlemO6jREg654H0waZglt1k7PIxyiW7gB9s6SARbLIRMc2Kii3aZbbOd5v
i6vvLVIV2qFsKQJc/56z6E5rioM/s4tJs0kWT7+n70FNNGGsuLkVocuT4BGmjg3NaaHed/jywfsN
ho1t5LfQSxcGnpFqPCiIvFBLF8lpQndVi3tdcUdElVe4MtUH5E/6dVKmJPdT+lOxc3sVSS3+eP2L
/3r7n0Q8MOYzZAXOn5jhBYuIVwLrnBQ9jI92bfEopYoT7Op8SlC5VsJpE+kT+sS5VnWPdPaig6xl
sS3wk1vHKURRw1d7jjR2bU9G4zj4jETWp3Bqy6dOjWNj7Xh1nn+gmhJOK2Q1M2+n+T327yQ9+bbM
JgxOCi8o622FKgtKRWj635emECgzFXnaboiu1lOsWQ1Kv62Zl2slqYGL4zfUHarZKRtZpGmAGOn4
IfKMSXg0Fac7IoJoiPWYd5lLgcF5W/lZ8i2CeEfcrh18mJI0bN1YMePnKHjhMaR9/8uspnZamU0t
fmnYJawkEp7pqumdhwDjqPqRIIozXK2V43MjMdVcO0AX/F1dSwCwJADDz6GV+s+08tXfOdRd800d
1ajfzIBNZ9sgf7xXAh5zqBmHSEXAFK1/xWlypxCYiP4IQoDGbWQ0HZQ47pHRdIz3jZwUPjJMzEPZ
T5QMVziMTNvWwaPNwp0LdFsgx2BTNXr7swsg1yBfjsKs3wm9w13cyWqUjZFp0ZRE+Jspbyme2CVd
eAuNzJ2XiwxzD+Vrqyfxc2qAyGBtYEy9fFV0TzXPcONqjJ4Nu8QxXPGwo1y3WHJ/bjAwKLcO6ZZr
t1O0MzAzvCudOP6SVK2urlDd1N8GEooKVg9J6a0GAOf+jRN7HhvYvVQdaAixxtQBTk8sRPvMzCw9
PLIIIe4HaJdFYZnux1jEt26QOZqdnhS4mjAGCauoHjlLOqOqlAZSu3Z8BIwREh0c/xv0vnFdKkpx
qJ0+3JleJ+/inGY6FurioMOjn6ZYe7AQ+LnxxjwrQcBg5nlCuYV2LNzteWJeJSqtUk52S/njqJsd
zkw27pjC8PQNNp7GSq2b9Nb7b46yp18PREqF0EhVFMbxstUYaT1vMqvOj3lHCUm3lGkfxTDEY+SS
nlABHh+wdVa3atPG6G15H8M0Gd+lKMT8uh6xzq5PQVXC4P3OWnCXO4s7R7WVwLazSBwt38sf7DHp
HkyRjjcW+8IosyoFacJMu6YPcTq9Pg7gpVkHhhtSUCXnkeYGbFR8Y/deHIULjVIpJsJiyc0tKnsi
8RsNt0rp2IOwwRJi8Ozt9Rk7v1xMqoqkAgCfXlbv9FtkMHSTWsWGO9XwK7DhPIzZGO0zlVYlxpAW
hVVK3IVnOn/I5gZ2ycY0qe3QLYRavbjVshG1vD6s+TzhVGsTwOk3fyiNnYN0zH1s9j2cWLo6aOkr
N7Kfl0rA6W6lqD3DxanrCjKtxfGoxSjttEyli83QpzFuzA9Wa0abTpfBPf7e+yYvxztCSrDBDsh5
O2g4+JlY6yrB9+uTf35O+SEUZ7ja4QSd9evMwjRRh5bSrb2ufZITr+XZzEYcohTay7qAO/Hx+ohz
krL8dIqTMyuQUg1YmMVyO35UpKEuXSD809puwxR1oMG/S8ekf8JR9QGXU6i/EdLaPk+P64Ofp9ms
OU9jmLczVBGU3+noXRpYQxqSEsKAKFw1C4tD54/1U4cHVruaRkzwOqt+RqPKQDsqTMsj8JpkO4jo
Vmns0uF6/UsWW4BnuBLasSLdTJI30ImFsYru5N31D36J+qfTjdqMCUcPpjfZ1RLtMQC/71E5N91K
TXEdq6Mk/qybUfoNB6TpncQ4slw3qo3FYFM0+mcSBPTTERGsgN+LMWiQx/J6f+0j8Zbs2r5OccoC
VPqZDAFIW5iMZrMqgZkWKwQr4wP5qGxhNZoOBIMmVD4DbkdarKY1e0g0ra/XMRDUH5g8il/Xv/TC
0pIW0/uFJ8jQgClPl7bMB3KryjZdzD71VV4ryp1TV85bdjIS9vTUVv04BCtDdD9Q+fs4FjUeTZpQ
/xQ+So+BrU1kpiigQmdfbLFa5H3X56XpAmOrjlnm/OIw91gupPZDL4b0xlUw75PlAgMsp8lAaxDQ
k3762bkTRWPQ9aZbpgX0CdWq38RK0+EmRuf/xhSfh2o440CfkcCgKwtt/HQsOWOoiVaWa5SK/A5Y
nYf6GBy1UDhPCEdzYpVG+YxqVv2hw3P1UccrrIkc5ScUK1JkgTvK1hcYJm5UkXqu4yH9pyZ4kqwz
rRtvQBEuTYwAizFzRwk3y3zIStSwaO3RdHvLx6OKOvS2Bk8Ioa4Wf9oAIc9hz/HCfMH/LA9ZbBa9
GRa65cZ9Pu1R59Ww1RX2Q9lowVaUqBslUdffSLEuLAbcBZINh93OE3f+/lcpVoal2ITGrH/EmC88
ACphZD/F2gKb380YZPRCEBHe0rjObkXR+WY83XOUgsnsaBATxoG7nA5dmx4q9IMZHPs6OAochbc4
ZeI1g9LwJiyFgYJZj7EH6oFHvYu+6Kgr3NiK5/fW/AskGL4526XifvoL8KRDqTqXwbFLZpo3vPl1
UYV42aG9vGuB9d6Y7IvjkVqDMSG80NE4HQ8rRMsfEzs4RrT897pdpwe/TI11V9noA0004q8ftflZ
u5xh4CK8GLiTJdDw0/EC8L0Jj+3wqFpIXuZI2Qs/uisGRAZHgJV4tEb1jUByjp/kmUItExryjDaB
xnc6ZgsCuVZaLTwKbxjeI0iRI0wXpInx6OOnjYp6lhQfIB4CwY1FY3EpdDnuZkHpjSm6uX5Et090
fb/C83w4NpOp/0oDbH03WLmlT5Fe4V94fZYu3G78ZNIXIH5EJnohpz/Z1kZ6WXoRHYPRUjZZGGCW
FKfi85QEyl7NFH9TNLaGTn7Fr7W94i7WSwuwvK68551sb9Ec0w+mHduHUGtRnm3RH8GZpj1adRbe
N/o4bmE9u6pfx2ggR3p9b+HHdTDBZ96DK9IQFsCyEaeU9s/3G/0j1CAILABylpFWeJpV4SwSHXX9
O8h1vAeC1Fo7WBPspkDe2GwXNjftENC66MiRBr9sjFeRBGXrjqJAGB2pjjRbXR2adTA63x0qxnvU
nj9eX7R56y62NqOB00Unbn4SL7YZTstVqk12eASWZqPPmUdvsATAkCCu6xuzeJ5j8T5i/hw6ZFwC
y6JqEEJ6EmEVHX3dG4HMdeZ+CFVtc/2DLk7fq1EWZbmmb2eblDo6tpETHrijw1U2adYB/yYLKnv2
/R8MR+1/zmFNen+L+VOHvrNwlo6O1iiN9yU+tesOv641nk7OfdsHtwrCF0IRRXPT0pFioFq77Owk
vRwyng4YbBBwt3Aym01emMG+F2SHckAWBqrnLebTpU0y94vBsL8Q5xbx3SIRb6EpRMcKsuCDXWmf
EaIwt5Yd3eKcX1o9GgYoIM0qNPBvTkMIFaisE5RWj7Y3OpTf0q+i1L7bmJOGmvh8feku7Ed6NjzX
BVRp0ASLF2dQd63UEqK61Aqkm5vK3Bbp2N3Yj9p5ZsCVPAtP8p4mQVi6FTSZV3uBahDIZQTZAsx9
85xBckGUOSZWISiryDvMjZoNXWRqmW2vNP7K63BjDgVOUwCgDPVXO8Azm6Y+X1veVMut3UfTrumc
iXdS1sfDjVj+n9Sd127c2LauX2Vh37MPc9jAuiFZWalKcpBvCMu2mNNk5tPvj16Nbqskq9AH2MA5
N90OsJjmHHOEP7zxHSBgsEchjy+ammehfEwDYw4kGr29ALyfx3q3ntUIgyqnG9cTBMoL13vrW8AU
gu7BuFIDuv3yu0fI/IjaTlMirFlh3Qw5EKGrZP2PvziYcBjcCwSIVHR56l9Ca4rBrlULAw/F0NQZ
hZGLTRRa/zyAI2DNUBDeGm0aY9lNv1zFzCdFLzs9Pzpy0uxjqWSLonW7wqehXtnCvqjF90ZMWC5G
mgB7nfVz9vLyEeFkCVfE46AwT4mtakm6xhCB+lHe2KADNiIqh2M+6s5WLxFKSzLH+FqhZe1T9hvw
nGjTNlM2rpNeU65EZ9c3+hw4m/ff/htRxCY5XmZZNGAh9L18L0Nn52FoTsUxybr0YMuzc5hEXfht
m19avm8sJ74yHT9GTnQfzwEZra3nydxyKVzNLF8UEsNYswq37z/QK5IrCT/sR3AExP6fCcLLJ0qw
vaIPl5ZHWa40YN+asQ9YXp/nuv+5m2c/y8tm3xumsSLXKXE1VOtrREHpcxhGva7m1lpbUvVDVGW8
Bu5UrETAZ+jnNN6ZPd4/idEirljN30K4bx4+wdGFuuytNwXSgBknom+kHWfFg9GFyBkCEjvOc1O4
GCfNfsME4sL2fiUlsrwpSiPK1YVfA37r5ZsK4eWBzXOqIwZBKcsRx99NlVfoq0lAOzO/06r4KUoh
8Pq12mofZwTdLXfQ9eArEwbl2I/q+AHXD2wgZtN8CoqpadYONH3M99TgGzw3FVd78mUBor9VKqRH
gksF91uvamlrL73knyqFL59hdmqtjsu0Omp6mXkK+mWROze58/j+qnrrMsz3Fi1jmIvMn19eRmkL
LcoCJ6ZYE5WLbQt1fRxdqhqXn3KW99FLZnjJJISmp7zcxS9BSsumnK+FUZdZVigRl9W4Swyt97QE
QXFnHp7xgl93GBZ/0MYiuwDWeM1SWXBoP/t+6H0h83t2zCtpLSeQ4Iqj0HoL1qYyftQiRKug9Jib
RFOYx1SanHiGXGIGjNLnqjJ7ewNNNPHMSBirQtfKCyKwbxzUxCZUwXRISqB2zu2wurANo0ijyWhp
Y/hVNOwFVwNf9TiZvZS7Uq0yVpUnGxegSY8PSS20ra5BYXPZRHKAsLiUP2WWQpkzxjjlOW09Pg/j
QhlNChwacSmS5Uuzh58ahS8/JKhwOh0MoYErol7y8kMmQT5ijl1S4jW6OGl1ZH7IwqUxGDJKQDQJ
/cbSt9XOCTwL5vIO9Ga1Qf05lpD8h5zj1UbQ4TpddPpTiVHFdcvDrdViZPHhN9mDoTG7BAZeIOGF
14AaxyzF7FQw9ZOa3vWSDoHGqqTmUYlz/g5ynj1geNAHiw58cmtP8YRPjVYPWOnARMZ9wUmma6OL
QsMvInOEfhPanR805H7gyyvJXGv1pEKtsBtMkzqsuisMQ2trcCMARTsp7CJ5TyRsNvQ91NzNEIA6
morQoc6KWXy3YelW3B3yXZRyXptYNwj7QEUZwFHMxmx+KxFKwTxJl8QDHhVd6qlyNHyVhaWnHmBM
DfW0Ji2+BXiFPLbZbGJ0rdjFtrURJPHSJjBUOLOhlhGQe1xq53GU5H08pMiF4AWCdpdC8EYQN1ic
ubF8MI5tatQqfdtw+p5CEapxLmmYcqJpj25BmkVgY7qmsZ8nvWJw+n5AcV5FlGWr0d1exHpNelNn
yZwm6UaclMZ8NOsUlA/xAPnFuqzwZ8B0JoPzO1umN3XYJ29weh3kDwneDeteLZDDA8yhpAcmeGPl
NqXQfqjjGDwYfYurda8loSfm0mR3TK3c0TjP1C8VBtOtB9VtOMB0lwsv4xOc4k7Mxgq+o/oY222U
u9gZwc3WNYEg4KSMB3Vs55EBtcBbkB+Dyy3Yuq9ojswfSzlj49Q9dhR+gLPknYK8FKMhHI2yVRfE
WeCVJS6kq3Ss8icd+VIVGyQbi+OBHY/RnzMNcCcym+rM6iss4eOi2bWAKBoXact8wsy6n3pX4Mxs
rcasVYUHYgpz2WYCalVqvWOs7a7qFVeCytBCFZ9Qx7GiQl4V5ZT7iZpg2KLVqB/UoRF9DyoMTcE0
4q/k5ZliRnsIeBJZfaJFz/Lchp/Qykzulagb6UsKU2DJQZvf0zUJsxbGLc5qwKAkxVUmnWCgafl8
SKEpFytOP/0RmdhgcdwIw68BfkvuPEBKcsUADcqdJIzpMTutg+uIk73E0iJVh30SGHK/sSegYetZ
lOX9+2vsVZHD+G4BhRA9FgCOfJ5G5KaOM0nbkFlng2dUlbXXVYGjblyudRQP1sE8fZPLSrkwNXxj
aVsQvpgyM0xZxJhfRj9EmGuRmIM4mtHcr0tDrnylBO33/tO9dRUo4ktbGV1QuB8vr2IhEpSghcP8
IOi1PQuIOWQ1X0Kdvb4KbgQLWBNID42E8xypmXN2h5z3xy4zJi/W1G9ZqVX++4/yKglfdJWo42ko
2qBDz9kBQYv+S6h23bFEVsinGIDByJxgndYiv1BtLSfPi5OJxqwMRImvQ9+f/tnLtzYoTZWTl43H
AvVcj+04r+Ac2gdryizIMgDD33+016jzswue1UEJ3t1Z3I3jcdZHZeXAnvOcKWw9LVVReuAg2ijA
OT8aBidiFSXCpaVeXij+3ni/BoIXFDqADvB5PVuQuhUmjbCd8Yjj+XPpGOl1Mc0KB7BsX1iUr0ds
PK5K0UwuynqhXH/5fjFPS2tDSONxVJVyI+VmfxBw9DD/GaaDismSV4dDcirKQGxDbhqjJWYRUm1c
upM3Fu7C60btdWEwgLp7eSORo0hTjKjpsQ9mKuokVbZLg/TCyn3rKgvWDs9HRuPqOX6w6JOpN/pi
PMqzFO5TSf3MVNq6UA698fl4meD6GBfSIzhPvhGcirGmXj6fOWYbcy7zzG2bNsC/Q7ZP76/Xt67F
rqB2dMAl0RF9+doQf+sspN+m48ItdGNJ1W7zMPoWUYhfwOO87szTNjGZEWLdAOUKbMfLS5lpkEtR
qCvHAbgqJZJsFfJaJ4Mp3N5xutiPh6RChnTMSRzzRSLvgywp0lXcjG2JQRw+A+7i435Xc/wM7tQF
ODKQlWLAHaII7bdBrq3Au5lPcxAYt1nMEeaJcXjGES/9RuzupkM+SPMOUisHnDXOenw9B0NxqY+0
xJSzmIO+AY1Ym5YeB8Lyzn8pa/Sx7LVwMrG8CTOxliIz9AcacG5QWfcolpfXsqjMC22At74jA9j/
YIzo9J0tf6nvegnb4+noTP3kWz00VQb95iqw+0vUw9fHLL1dkDmw2ymagMq8fDyGicZIIjkdmwyU
OcpRMvlGiHylNPNLdMQfM7nEU0ud80vguTeiOaauNLoRZ1tEnc+iOQOl2Yi6bD4a5OjIUzBuEyaq
eSlu3NU0/lOJ5uWYAsnPkl1QKWDIXj5pbWait6xJPjqQSSBE1R+0XGt34wDV+f1t+EYcBYy2MGrI
JCiltLPTvcuhcVZZZhxn8AofAofJeeLYLOC6hkDk9iiy7vBQ1zS3MHHEBsjpjKofVimAmbqxPr5/
O6/DHG196nLOaNAKvIOXD44rbU9QsHocNYsU8qpwPGdQ/zEsAkHqhXZLU2ZpMlhnAaFQnbiu1do4
Cj1K10MveGYVvIvS2miC961yobh+46lsCn1jSW6QnjufydtqmNVdLPQjw8NpW9ryxyxDAe39V/d6
iS7dJeBT8PAZIfysg37Z/F3VCLlMGvNY4Aq7T6FebLtQizYWvkAbCxmQ2396PXJC+q1gsJcPda6V
HDR1Nk/6ZB7p/CterthAbeUh8fowc7Ytzo4XVurr3Q/VBPwQXWp0uPn/y6UxxiG6uX1kHa0OBawk
ZSI84MG2qxX1CZ3A0W86J95EWfnj/ed8ze8i5vD5AMihH4qP89lJZUYtmhWCF4uf0vC82LQfQykT
K6OTPvCGm1PFSNqPG1u9jqaADqJGscvMUV/Bw59ulMjIPCfRnhoSLkTiouJoI067DlpLx0XXKC4E
5NftJe4XzC0CCgQs5rZnYbJJMYQaO8061plUrEy4KZ7VNcljUCL5JQ8MF5xgiH2srpwbY0pt32rC
eKW0lQTnTKh+OgCCef8d2q9QGhqsY4IEMhxsAv180Ao6aTASXY9OEo2vo1PXEoXe2AEhUKp2+FqO
gX60aqpTb6Ynb6+TEFUZL44VpUTLTQypS7Je3mbqbMLFiWL7CTehTt3b+N1siyR0NlGSgPayA4ET
8FjF4UBjpalnfzKc9jjVBsZQJn6mpisbidCx/DLyj0g4zwfTLESO0FrkAIjHjtld5lXzyoqSdJs4
Tp8/YjQ714vAQp3i9WdmK3oC5Seng77diyg90frNv1thrLdbWRqKD7XQnWRVVLF6CmbLWlMm5F/l
uoyEO8zY/fm4DFo/mEjLs4sKzPyoainOS007aT+lacR+rDoRrAalVnaAHpLvcaUkMocNFFbPznWB
/2RhVocGP+TnmlwNDWk1nD/VpWreJnWXp345p9pNrqIkt7EsHEtQXR770O3QURs9EVRRtsmw3Pay
KDO9dKjp4wEYGlssGivjSgqDCIhSpQ8dMD0zVS5k76/6rxStpLKsBiBD9Ge0l3sZpcSutrI2PkWq
IVaSZBvXWm61nxtdQsVD69u9sCRtVdaMSuZSGS90YN+8/M+2ENMR5mFnpzmCNxZSGnJ8Mif1QwTY
liWVmp41YPbLcaNsI/Dono5Xre807SVThFdZGvKZJC/gjMGkI3N79vBmjMNIx6z5xFxAXI+lha9O
ZCK4SutlbQRJeA0pWLqwA189skHeyqnK9mOQTWn28o1LGXuTPaWechGFD6bNK45xjVqFIpPXRpkG
6wozKbfAvPo7hM36wmHxM414kZpyfcoXjfncwpE/L+9boSoDd6CfkPgHjzV2tiGtEtUYbkd7Um6U
JKKhGCCRpbmmHnbAXHrjUWt0G4PWsu4RKxdlc+jDfBrWPUbfN8IZ0PIpcry7/Yq0Bf1AlOrpXDlB
sR6SsAFKGkejqxRDF66M0dQTPFN1Z5eS7ZMkziib+4pSVLABaLsWXiJAYYOzrRFgD60Wf+X3Y+Cr
85lXTxDkP1g8UdScJco0UcQgSDpOyOwZ4JUcYCZwEdCRkeGG0CG7UDG+Oi+Xds3Ppg3jORTWlvv5
JR8IJXSecTLSTo0pqMNBvC7S7UP7UMvlQypk9bEuB+MRM7vmn7allisjJbfMOTkwz+cbmRUKeCaT
djKQt/LVRjawKh2e33+drxNXrgLwDulV3iW93bP3mTv5OKhVrZ3iKSz3stMOHyVtgDcaIiOYzZnt
lZmhXSl82y8cc5/tVo93aA9fyrteFUDLfQBVorwkM2G+9/I943DcJTiaa6d+VpXPhd7Ha6dijBS1
Uvjx/Wd+lUeeXeosBSLRynU9abVTbuP5OFZS7pGvXML7vQ4V1K7kxTStUEUFkvDygWJLkRHa6cxT
NGnKOpXjfAdkWrubiplpRdHWm1DVoM5WQX9bFlW7fv8hXzeywL/QTWV8DVj8NfYv1gfOezPQT5U+
2qvEzjdxlGSu3tYHoJyPfSHfNHO/K3Vx21uX7HveWlZohjGlh9VsMpU9e8f9YElyW0TGaZ7H+bpL
Fe2IVGp03aft7KNBMBzSrCpuUk3Ov4gs+1CU8aJOKpJ/nMYBqlqwjyAbgKEwyn/5GRqns2YLtstJ
FmT1rmINQ+uiyNHeCv4O8x7UBN26GCvNsxvdeh7Cbov5ugGxcGgmb26rWPHr2UmeLnyf5Q38Gsr1
pe8G44ezRAWmdA76atIQ+DGwoqPaTeFmlI0rO5y0raWXWok1ST7t0Wdt7owU6EWd5NJKk9LiaxNq
8aXtcL71YMzAs6Iip19FenkOLgKXiEMzTdVjUal15DeTVKUrNSKldtI6LbyCZJ7Yjw7GfOVUUgSl
O6/F5IW60362+beBPyK6PYF86hTNnzU7W0YsGIKvxIwmjyvrDf7OYHC1CHtr3M8DKxssF310aSsw
8/hWA0O/oj8/CKiBcfNoc4p2bqsN1eCiRN0/6d2sf3LkKr6qS2KUiwV14XhlARXMy8XSTkrCdPxo
a1MLqDXJD1i+GT4Tq0J1Sdsq1RcUFtKmNKt5pIeZFQlNDwaKrgJ55B8LkC3lDXnCIljI2qOL+3LR
yWFbKENVp/ehngp1N85ANtw2wlrajXu7UV3CffqjT9XsAVuWhmbWnLb3attpWxLv7ClWEh1IboyP
jZsnThh5sol7iKvgcXLpADiPhtwrdg7MqmE8A3c5rylQgiqbPOFeu5HOKJiHrPX6vlY2WhGf8niM
PU3K55XWKsmKsWW2CkLhXE2LlCFz/t5XhjT16A1e0th4VYBhncGUAQzDQk7gHDzLtZBSjYH2SOq9
hHcDkthbRgErxfyC3QAi1eZ6Ufcoza+5ktwYM6+w7Lf6eImDeX78cxNA8vHMRC4F2sH5lyRTkiSH
icr9wITcG0ssDXvS7n3eYNJZNsK8T+1x8YRXLjSRX6FdyGxpBzoLsYqjmTD6cg21XWsElplb97N6
F2fXjXJbMvyztc7XA8mXaanqiK4myclsHTyzPk+pDky78kLjOrd2tbBXeqG4jvopKZKNnIvVz/j1
v2Awflv9KO5b8eNHe/21+uki/per+H98xP/67f8bJuOc/0uu9Xuf8dumFWX/r0NHuI1i8a//89cv
4z+9x3+1Hv/zx/3pPq6bfzCZW5oKnMpIJXAq/Gk/rht/oO6CMMZSzyxagH/Zj+s6xuRI24EZosNI
b8r8y35c1/4w+SGLkhz9AJrV6j9xHyfVenEoEbVQmGF2gcwqpCukIs6ObQ5mU5WURHww+uSUtpJ+
XSumtDKN5Klsu2oV6XHk511dPbVJ66zTwir9LtXNa1Otqq+p3EyrFpL9GkSAcTMhLu4VEn4jaGGh
IqKjvm7W80cdZ4OVSItu3Ym2wzBD2H6eh9OmH7V4OwOXWRkyw4HJGcorZRrjTVakzmZWS90PG/2I
sKC5HpT0q2YV0w4ZP64y89PyHmJFbuIyW6KJ7ltSkm1zS07XczM0/iCq3k37rPI43iqvqgJO9zI6
lG1p+3gUr61pzlwnLL7UTYlTxBzHN3ZqiJ1lZ084idBugtcoku/5HD8haK65yx84gfxRj+oeh5V8
bdOEaDKjcZu0vu+c7EqSKby0ZI435kiI6qWS6DWFqx41Tndmwr0eHEtacfqlvlW1qgeR6lm1g71e
jMHeaqV5GxvpUzQBGWmi8j60+mtEQtAqiNuao8QZ3aWg8+hLPaE/1LtRyIDSjrj/SsjJQ10p2S7O
4+iWwWlbuG05T4fAaKcNnpuqh08AeokJIrpqovvpaNmb3Fkk8vVAuRor86ZLa/gCSP9W9Re55WpN
VnzJ+gJkzGCDYxp4C8sflWb2ZZjEfTGFh4CUacXpjJqBUeTuUCeGp/XSNwVNYZ92Rg8zrKXFlw6+
gLsJcETPXDsyH7oi/i6Z4EkakX2px6FaWzDO9suUgm9PguQix0xLpqO90jOk9Bo0yV3Q/+Ja5vOo
Tig+j3Jk8ui9g2BD8gw4Z59Oyz122RfHQYDNCTFPAPV+V898jziJ4BEWTfWlShxjWyplhIcS6FWt
yMvtgEDezbQsnVFrrqHuSq5T9t3VGHTdlWWGes3EpFBCF30I9ZSFWfWEtFF9RIziczUYGzxvbH92
tG1Zx08V0neuMZb3kdmON9VYfGkCcR/oCUdbUtw33G1SN58LOb9TGqDb8zCiioEZO9V9/mR16fcp
6Upf1zN6pCA8XEtrxn1RZvpaL6j2nYhDMo8k7Ayqe2diKagRz4v61Xe1NB4o/45GMBUbIy9T7MSa
xE1Th1eIO8FNKecNUBf6q9hxGB87sqarJLCQfg5SicndlN2pwti2I+QbLSzuEWeowB5Fz8YEqDIj
fx46DEDtuHg2KlOCySSBalJzFiEeP5tY0qc1s0MciBPENp18uMZV/gstSNmXwqJEUYpXO6KEVHgR
OcGWGrTErm4Kr2hitus+MMxVG87XaHoNPsMMzZVjS1tnVhDyLlrlCqjceItcVbGZm6bxnTTIvMpo
wlXpCNVLQs3wBnT8PWC2g2+AIvNrG+T7PE+ZW0T1Z4Q3K6+bmPNVctBs6jKMvrel802L9XoPgv05
sPWNUUUl5UPnY0RnkqDXxp1FWAQkoe3MItd96HrFBiQfHh921vhqyBVrp9B9WZo/8ibNFTnGdYaR
LbOLFAVtHVROZKhIWjfR9z4ersc8fbbHrP+I9HSCugLJrV4HNikwt9Y4MGqGpC02XaiOO4vpqKup
4nNqh09Clb+iuJP5eJzFGwQqxn29APIUNjd4XFTgUx0TPfSzY882eiItDIlVGdsSkIZS9qvJqPed
nHTbVCuqWybb8xZF+fozRg3Zyrar4irvC/FUlaDT+rjWoBZ01z/XjdFG1bLZ4EzZbCm6Mqonod+x
lRUW2Ug82ko241qs3p2NoXf/aZL8L6Qh1/E3QmH53P5/kIKAw18q6t+nIPeV+Npm05/pRvNrvvHn
v/0z31DMPyhClh4ANTizV7oUf+YbivKHA7cAXgaACyxWuF5Rijb693/xN4wW6C6i4wSGAcXTv/IN
8w+40CY/hwwBoCsEon+Sb5z1KKSfeTWQgnPupYgGrZ+Aye00sW8MQJIY+tJm+1Ao0GwFmW1V7p3h
tgsd/5e3dPef8vpfRZffgdRrm3//F5nSL0X33xc8a8bkZQEasGHbzLLm172zUTvyd3uOP8ZTdamy
f5lE/X2R5c9/aRXKoQJVSw6nXdqdhln39aL1B3Q8Qkxt+/EJJWT2jnoQ2uzOsfBaDmTE/S484ZkQ
xd9XP5uvZWauYHaOAqacDJuS2UUWSPjHzK7S5CQXd7KeeTywiw6pJ435VZFfarUsyeHfHY2/r3yW
NGqOFDtFLeFGSZi0y00r4p3RK24YTodO7u+G2jpYqekLifHPeLHYfjkU+/uyZ0V2ypQbGFJd7qZx
5dx2N9lt+ynCqeFjecc5/v66eVkG/nWN89aIpERq28xlsCt6zUeamURx2EziNnRGvysdP0r1S9/v
N6vn3F40ngbZqYdx3GEniu4e5FS7dzU6BkYY39GCZSg3bwjDlCUPhtaQMf9Z0n0b/zv8wTNnNHCL
XzfHWdPu76c8G+QgcD1GszK0SIErm16+awdrY4gQ6U3ZNVIs5DH8jvRDjRYiE5YLr/Zln/Tviy5b
9ZfdArxNKmVrbncLsK4aHF+Tx43U6xvwx74+Bptgplsy6Jv3v+RvH/Ksnu4NUPd1a9u76nN1H/+g
lh6QGTTd4JO4DnIX4sD/5YXOYk0aoGSqwdTZOZLlltpDDqBXw9VtWT4zEQ0Zr1rq1qg5f5AvBjhU
3d/ehT95Rr+8T2MgYxoCgeL22rS8+CNN9GuID9F9XNvr6K7Yqfuhs5jQer3ffwvMfeRmN8V132zH
A7bl34LkgLQBIrD9VXpjMLD8mNwZ0tf+CnqNS6wMtev6a3lTnrJupfmYTmwM41paUZisBX98TJJd
e21Xyqeszrzxk7Tq3W+2W6sIRPkQrDGZblBnA4QSP7an/tTY18pK8coru/WsTbNLVtPW2EmHYNqN
69HXPS1YTxuxL1ctKDN/2hVbUayD5lt0LW5Qpc337VbcOCeTn0gn2R0f8pO07m7ru9pyi/ioB0/J
J+0q3Nj9pt6Gh3KL0LmymldJ/T07xpErC5++ok7AuJH2DPLHjdgUGys5dNtL1km/XXNnMVnB8zTM
pEndkfm5VusAJY+3VhvUrtknd9ZSeKKglS+ynvw6vkjsOHPH/ntznYVkJjhM2UdZ3XXL9pVVF1lx
pO1wKVW/RLANYFZ4jfgCMMDFOWzTt9UddlmbKQBacXGH/3Txe+NgUM8jtDkSPNU+2Nk6iqClK+cO
aTbWxU6yb+YAtdEMI7TsE2yBQ5DXTKqNcA8Z3pPI4g0deHpTKfKqoYk7ojk26kgTkFjHMnbqE87V
HeM/PGjrE1M/ETopHBq13w+2Eq9J0ld1zGhyijvYYNmtJMkg4SU5d1UqhnzoaEgjJGg06JRCeEyy
8JM1AbeXpw9JqOzG2I7WdF40hhLTIzbIt80YeUlLEzYL9btRMa6nwvDtJKvXzNzRTQUjUbiJZeU3
UV/4UoLfXBzdl1GzDRXor52Sb2ULy8cp0TsKGOOmKNVbhwF5Wz2F9helvTArPuuf/vXtz2FSCXSi
TK+rYBegIVJ/dpzwyZZkH7/xOwzCMdtetWZ1muxre55cwRcnDl84xH4T08/H49Bx5H4ZWOyUoH6K
MAYrsEaNNVKAwPLj0DqULMVWaJdi+m/OzHOZA5Q/MTaQ82BXFxsezQgo/lnky6npluUp6ie3AR1R
T4T3cAsO68Jz/i6BPUcWznSwciDvwQ4xr7uCWUWBQC+mtn5U2b6TVAd9PvTGsShPFw6V3z3p2eml
a3nfaIZI9sWucpx91ogPUhttl4+alOEqla57kd0ZCie1qR7mcO/s3r/ybzKgc+2jSSq6tKnMZN/b
zqHWVV+O+0PjSGQC06Hi90sa9P6lfvtWzxJobMUyu81idVdO8l0UyHvbeMDfkW3dfLDNgswodqsW
I22K0guXXCLxGyHqZzb9y6k5zo0o0N9Wdn3QHpAfxcb5ZDuTn0fpqlWUQ0w0DCbr9mcHgFtJJ+sS
+w7+/m8ufhal9WYytSwm5Rv7Qzo42yCr1jaHQ4LdH4MpJ8CqhvZiRohK0/aqiNJDnjm3uXCVWtzg
R3+Ys2GH0uUjbJIrTV38pjaaE7u1lnhSu1VN3ADXqbbH06YsD9NMKNqkQJr5espaagMv6nAMVrcT
JYm6QFEloqw8EmW3EV82CDyc2b3ChAMBNRZ3Snc4afNhqJ707K4iSYw2fb8Rzq6wt6G8Ha3tLLbW
uJbHVUnrFderjUlCh+nBhKR9+llTbwaUo/XPhn7q1Adn/FTpz63+MS/ulX6T4qVsPfcYNze7vtnJ
xlpW8MjcyvlGGZebbqK1GDdKv5X6bRTuQmNnQJCr1rTI3ARL14DmnlSpV2hDUoj0yehZhbRNNO02
Fd1Dooor8Eo81nyjhOnBqepdR3vOnGokrEZPi/t12jm7PvSjvr4Zp3Q3J9q9KdpNN+1kGbcN+5Nm
fuhLelrTtM1CzlC2e1vphyQzcD4DN2mP35UwcS17uneyqHYbzX6WCuUEWOqD3t4opdihZ/4AseO6
0PJvrRMdrHg8KUww6QLtpsZcRZnww1x3oyj1FEdaKVPzbZBs4BAMAxvhV0nxdV6GoIxej7FNg3ae
iDn6ByBum7kuMFnnZUgNGLzElq/kKH1Iams3Ja6R/YhwStWb0m1qGpDPcbgVdEAdP+sR/BEaDqQd
WAFDbBAGmVdZgd/sgA5sSFE3Ot4I2d9I7f2ALU4oVatcne/w6mBw3iO+OnQuPXzD3NdxdrAr+6hE
Ylu046ruNN+p41UVeXPIcROp274p73Eiv0363k8UvAMVeRc45eBam2Csl1dzS0350KaftHSiG4o5
mG/RTqXFf0rz4VtVlF4IBsWZq52ldzus1a/NTF5NCXZOujXeTLH9Q1fH+666rvXBo1UlwD6KwbNy
87qftqoc74dQP6Wjfk3n734IrSdsclzmsH4qq9soy9aTYVy1Lq5vd3UKygqgcy8PV+ri8zmbu0Fe
LAkYk+YKJM1yxzzPCyx7a0Z3+SSvQEYebLAWSZeuIvURah77dzxCoAhd0u0g6cFipPFX3WnWIZS7
uelcTf5MZHVTy/KK+E4xL6IyfhdozhIxZXIE/b+u26FBOTfjFktNP5PEKo5sH5+uzfycJ4HXBqRU
5rxH8vf96PqT8fJGdJWXPOGX6GoF2axbjdbvbC1f5Iavw5YNnkOyw1NC6xAFaegUNwAyqpsGBkKZ
3wdD4IckfLJ5X08sLQvYLS7cFfhKuZI9ue0WyfRVn+OWFWyTjgxSQTpdQybBTrzUwoOneGiKRxlz
hup7PKCIHxhMi3TOyJR9KW0CxLR7UrSxa1adOrmDcwz7u6o4pRaaz3btWQ/5MHvvvwL1N2XZuWDR
HKHDgONzitFf4arFIcj2mfpQyI+cMC72ZK49ditQfG4fjt443TWO4TnkrDJ9ZBkKyriD/DoOYAqB
7FagKB1VuyJzu8lrc3WM0vDC4ev87kbPmgB0CKNZN1KBbKe2w1Z2Z0mtL4fDphAoL59kNK1nBLPj
Cr+/o1CVK8ZfO8RnrvCZX+cDGlyLsW91F6vXfXQYWGTqIZPrfV3xmiPhZanXdbor8ItvWW5PDBHx
mws2jRy6aW35Y2J6jVMjGlX4JuDDiC3e9HjmGDJG2SGDxBWKyy6jSHeJGHX5kIer2Jm9XGtcWfuW
5c9LCWCYshe30arBTCsNLVeZUrfVc9cWshcQp6r2qzR8QRPcG9SryjA8FdINsmBYwckubNO03WXR
Tk1udZVp5ZzSPmMVSqOnFPFV+WkEqAUreG2jcxgntVdj8DolDWAE2ROq4Y4AJJDs85z2sWhlN7ce
dE5vfXxCyNjtZnFhWf10wH1rZ511TySrCLW0Uaibr2wkwstiljeZat5NbblBdosJ5M5o77vkYziU
bj0+1tH/kHdmu41j25b9lYN6Z4J9A1TdB0lUL1u25faFsMMO9s1mTz7Vb9Tv1ZfUoDMyM6yMCCNP
oYB7UcABTmZE2pJIau+115pzzCsjbed+x1HabNyRFOikrk564y/tZBcxXkCtXkbvh6xtZw03hugX
vQimDJqD5sVuE08zp4a5jweGubx0YoZEYb5g6ZulprpJDRSgJGAy31xoA+0Dup0dbuQMbLhox7Uu
yOg1DUhF6TZ2rDWKmEWUsq/CZRhF7iL+I6TZh45rzVTKkV9//d6ZmT+6Tud1s1cqhc2obWMkj16l
zmNhHti8d3I7znS/XjO9uhChgwhLfy2k8NTIq8CSD5DgTrGfXGil2LSmuFLKjc5jHg3S5WjmU4j4
LazmezWtNqZfuwAAFpKezyH0zEHlcIhufc4kj2ZV7ju/39lSvtZUMNnJM2J9LHIOO2G86AdpZUfk
GPA0Dpl0KSXisujMjV90i0CUc9E0a2V40nO6fWM5I3jXZXp4KKxmM4QFyTzeKkUYJvP/QjYZipor
orsX0Z3oIneidDNv9KJi1paE7nUz0wrdUY5XcF4XPaA2Qi8+WTzOkhf/PHOek0ByX2VowLBpGwpz
YTv4yorqqqGBiY1+N9SXvcQfJ/aqgNcgKuc29TQ4+v0sUeqjGLAdfNp0eJ8h/OiOnx0ixqH1GE4r
0saeKCR4TnbycFkNuUI7k3kfUfAvWpLsE6s7UX5vtPGmRphp74xcYf1lxivqq3KGTG4+ItCZD8P9
kNyOdTQLTNoKXfqSNuOGtv5WdWZzL6EGtevrMc9B1wuGds66M6ACfGJ9+tlh/lwlaIFrtuouMTcC
QYQ3BA8aHa3CXNTKXNeJ/jF3We3fMYPc5f3O1KTFWDfiky/PT1/87HwSjwK0Axa6jUZDeFDUhcjs
XV44z6ne7AKhzrKh3WnoGabb6ETJruS2Aor47PV/0uE/h6slGdoTtfStTZRal2Xh7TRhLJhrHr2I
fndOt3LqXXXGccyju18vGD/uYPwtbglCI4Y3Ajk3CsfajGGRbR+nc/3UOUkoTboAx43x791dkkY+
1kdyKNfI/B1tE5ni1mRtNrxkWRivauDsyBVMQ9z1hkWqcHmUjGEHmmFncA769Uf98ckeO+bHF29F
hkU0UY2N2dGSS83V2FwMprGI+JhV7K1U8WnvXf/hQReJ0ceXUttxCMaac6IYLjEwLFAj38p8xunK
So20Kr9Wwp7DRGerrDSonyb7AKUpmSi//qw/6cRq5/TVLKvLWtNGexOzW6aqDi5Em/BLS5PrKbjG
da2soM7MO0qPmLf1b77udEW+q4CTBOdnpw/2piJxKLYepu+u8O4q1aLAGXcKl97MJJLh46PIP73e
P7u1Z2ugExKMO0VKbHqiTef0Aavsbhr+zyL6b5JhzUwF1QUlp7OIGn+b2fpV7z90Xv3UaNHRpx+t
lWitvM+GWz/7VqlnV0FoYWM0nK2LRH32CAupdGMXysYq9gaKfnliDuwUz/isL/jjhYP2zcfXE1rK
FLktnE2nRi82o8fULLeCAHfWK5twbTU0Fnl+H3IY/jfv89kJqzJwUEs2T7jBNyckL0w1ioXWPXi+
vQjU6tgNNIuLB2Gt5E/9DD+5qudWmDRoiOiSHImKvd35o7GLmJY1fIOnZdHOrJ3MsJIEmn/zqtpn
qxUM5iQh1UHa+LT+pgUj53vajxq7N6yIUgaGRCh5pSwM41u+7z+SeZzylP+dqzeYbv6pH/2P/0oa
D3UaJv9c4XFqyrj613P2+q/5c/glr34k9Xj/Fb8LPSRL+U1BGaoj5wCRh2aa3/670kOy1N9wGqDo
UDE1G1gG+fp9k3qoiEDgVxFaMbEAMODwU2QpTioQ/gokIfhOIC+mjffpH0k9Pq5ENDvwMenwLC1+
FYqP87ypQRoI8qlHf6l2cX03pHRByGTOF2aig1Wsw69tGRV3mpI/f3fRfjDTnur7v6rAb6+L7EUm
qxGP5DlLfxysrCsk2V9y5dQFPfTymtgk0hnkjNbnr1/r4+72+2uBQGFnQr4zASQ+rjpcyqZt28Ff
JrYfYzANSWoy1fGTreTjt/33V0EV7ugytmRUv+crDSaV1FR4FdO2Ureu0m5peUCuKwh3W+yp6V7K
PVfVV2XVpZtff8KpJDi7mvDl6GTBOkCkbJzt4+RO+KONzgCkgKHh7dX3pTSiA2uAvZWh4pYFh6Bf
v+QPbiBSaWvCfaoIks+BnxpOzhp0l7/sPMC3HiUZlzca54Ywgk8mZj+4siYgHGI9J/fG37A7jhMU
ZSdJkitVRXgEmS4vnDELN55hxTupGp6MWN7ZY5usk9r8LAnufZByfm3fAx9QReFXOo/mMaWKmD4J
O2fR5vY8KCxiugehzdI2sNdpp5QLTR0ZNGZDswyjUWOO2UoLBU6eNsYPhGfwQ4wVP7kmP7r86MtV
3hl+FlBMH59pGq8BeWooslGeOkvU28kcodmUD9aI5a/v9I+uAOZWEAGGrk+L2FlBqoioCxME5kvq
knzHiNp4CXI7ecrQWt6KVm4XjjnFSUYZY+09xkx5rjVe5IaiF8uRVLmrWPGUz1oHZ5279y+cA6uE
BwMpP5a+s2IKd7juG6TmLAEnlxBpEitlSDKQiR0WDsZ6wcH2lPjYb7V21Hy0LEMwTz1vuHByrdt2
aifdN2bPTw2QohcVuFx611kh9mqjLgdI3N6iTunAlLa+D33pJY17bR4EgZVNnAF106peds+YM84/
WbDe56MfnzlMl9Aq+TbD0vxb+gcsAA7eBne3DKx4abRjs7OcKKV9lMs9/bI8kL/2Xm5C95X6fqHp
tdeDw6I+bPoMtmrZB8Mh7SWDUBnKrfs0rcxhAU0mCFxFI3Dv10/ImbZluhX2lEWLGwLTO5S4sxXW
s5tGQw2Mpz/OjB0aeS3DBEbuemqU6S4KcuW6SgKFNFBV928DLUoWGP/tbQaccJiFQm6Q1taaOYsg
UdLaEwh/cJYD0G56FdV1F1fwH7uEP6hVB7lar0pA8WzdvynysTvyG4KrkkY23Jy8t3ZhEBvHsHeS
6zDBjJxkSz+U7Zozaq2vRFCp28mkeR2ank0Dseo/Gx3+fcdxZPBrKlFAsINg2H38dmqwrAxf0z3X
Y3h1mxQDYeY2Z+RfX/YfvwowMo5NGJLPI6OLEVIgx2LPdXwbH4U6vEGL/yxz8+8FAh8FP/9kdsKG
rJ99FAmR/CgQMblKZ9ac/EbroVS1FBFhlizC1gK6UHTlfCgz9ZNN7T154eO3YEpdczBhQvsgeOTs
paEGhFIQaY4bl7lfzsh/sAJmXbnpqkNrSbNQaZ8kI43DhTzI4zrvYQ7Pm0gtqllvW8Ue5PDwGlXe
XnQI6WHc90yNsqQ8eWok7WCtaCdoYwWplVk2oTuy9IuZSPqlVjjRsW84MPz6fv3gUkKQop5RsK1A
uz1bs6OqdgbU8I7bGloUz7BazIMuhupYQmf2rdvOL4M7iQPCJ1v13/dPGGR4qy1Sb8EjnJ9HsNCK
oShkxw0Kp13ShHNuCkNcV3HNam71DU1z/cLW1ICJMN35X39o9e87Fa/Ot2nCIkwhkdPff3fSjkdd
l3S5dFzoyg0aVJRdHgngzA0YVEO5ay8TKc3BTNHekKKc7VQxsAYlsnZEejyQDWrfxRbd7D6APqMT
8kkT0MrWRU5KgVN1AqNpp+IQKN4wFBSzJi2fE9zbF7WKHePXH+asTTEtdM4kjiZeXJ/YbuZZkef3
vdISZE5Snq9a10BILA5XTrgL0hr+wAABYc5O5WxoAWM8MAQn/bTMj15ZfWaW/+Fb0TgzTOJxbtB5
VQu4WSOsNedpKuOS3bcpn9sGPJmpNdXGHhXpkrYUCDHdT2eiwniCRGKvaGV9/ck1Uf9WfDLaYp0z
EIAiSz9/vBzuZkI6EW9ElPusUTcjo6ENAslwTzlWzxLiGeaJ5u+HStLXWlE5KyXKkwUAmc8Qaj94
0gnn4jbBBiLg+XwfCjQVPwu1gotVTLv1g9g+mAAxdpWSiUWi+9bK8pVnJ6yHHVgU8Y8yUN4fDsBm
U640yxZK/bMnPRcwjyLBq6MQ8Q4wj20kaPo3Xuk/OnL/9Dz94dT9X83gSXgMBkvu6c9P398snjcB
T3b9nGHx/PMfN1XCqfx7x8Wfv+8vjydnPTyZELUZm06Qlj88nrg/WaImzB93T59q/G8HcYyceJyx
XfI4GX/zeE4ZbbA2dVL/+Gnrn3guztVGjGEor6eMjCmpm9XyfLszVS/J/SwcbyWh3MPf3pawtKJS
YYJKTjsA951iQy12tJ0ae5ZbgQLDqXTj2fldoxkHZXJyRRUqG+kQjgFspnbp18W8y7qVkYR3cT6a
c1H0EeG0pDejwsHuOPkXcx+5zXAzlDE8vuwONfnGEsOTnVPJ2d5pwHbGJFEasF5qC93BRunkOSZ5
8isjEiRnRu2ctEi5SSXhhqZEyiPmylyUCrZG8yud1Mum1va9am0o5E+5JZ3w4V56KeI8OyS8O1k3
NryBPn1MGT9nOYO4Xsu9WaCCqqG4fiPWkP0BUvms7tBo6lmJZCa0xExGFd21ky8+H57yDPlG0MeP
EmMkggLSYoHJ6QUVwg3sHpBSitHODbrYXcvkFzDVnd3BbS8a+3LqbVcGefeEbV0TkLCOlGrZpdZd
pfT+PHCE7iKOWRJYsHYKflVVVhr5Bd2NH6NMk0Z16wzeV7VDg61wVaQ28WaQNxHmIN9BjdOIOW4u
tlmD91wysorjihF1LbWrNkqvVKs2ZkKkjLnEHT+Lxsy21oNp8Wvz6ViNYcuAwkm9a13gIU1dj9p2
Dh6Zvc8Wb1HCW6cqBtRBVT2z9EDB4KWiIy+5E2Ml7iLoWZ3muYMsXSLH2SUR+2k2imupk78YOaY2
u9dhLqiKMcuq8lppzJPsNBcSOr9ueENNdQz98DFTYmVeVdmbLwSWXDhmjjHMPDt9G0m1WtAkyKdh
Jks+IXxzUFvY/arIWffRcA8ijhzr/slofExC1kViSQ7oCelrA+udpCqQDAhNqqEqMOxJoWsM5JlI
mTcrRMLEwcN7HIlroUhrpZXv20TcxQozPiu/S+T6yhubw6Bm10puhwQepHcgqW9UaI8kEI83ZGaD
7shBYIR1Mk8IUZqNGuxFM0Dm1KrGQ2uXCZwkby0jKDJonzgq0h+vyoqFiMq3WOEOl+pOCuIrAEwu
Mra5pQVrnBDbRpRvrR2vY1tx7Sg9AMrnFnj2Va9DbbDb0rUqz5XAhc4iFGutJVamUPZB3bXoLrxL
jWnonO/YoxTVK97erDeGr6pSrVpVWss4peVCneMLffQK+anD6m2jj2i65AoDdjLvuoTJXuOcRKd/
cQoF4ZqxKer0/a11jKoyWfoaB/rWSqxNIXFx9E7Z607wMsjGiciQ3dByxB07fZvI8drRCsrC/kYW
0tqI0vVg81RIevASSMW1rPZPeWd/bZmId0LbQvbcRcP4FOXmJjaGpy5L3/pC3XUG89bvFvkfdAvP
zFPf1kaDXgmbNyf+9wPzd0UkRXVo+F0/3maTQ9MTxUOk4Bgn/nmRFv6Xrkf0YJnL0cv2fl09RGm7
QCD3WSNk6ij8dSD5/V1QAVLoEKgLEnmqhL57Fyk+ICHKUuZdpIWr+Z5ElL2xFq2EUDHZO0l+Q+Lu
U6r4u2LwtgD1r1Q//Fr/EQ/6/6AG+GmlML3Wnw36/xyAB4sIUdi33z0ai+f6+V9vWU1BdvGcvv2P
/3Z4Tp6HZ7gOZZj87//5v6p4+rdVOTy/PlMLrJ9f8vT5D9hD9X0t8Ofv/qsWYFPnhE5JP6EbmUT9
UQsYv01Ec7KaJ9oDTLPva4EJqk7FTcucKACT+/+tKU+ZoJkyv3FKYoBOSjv0P/77B4MXl/jDv39v
+PpYxk60hyneiGoIqirnjfP5+uDEJZE3cnlrerh5hLxLdXNRVOaCju6CH17GabGK8uGTniKH0bMH
fHphIlNNvmc05clq+/iAwyJSRV1r9W0RDG5pEfih67ch8VZSwh4kK6krdZUg3aE9YPJrIR1AJcir
rkToZ8ypDVZdFtNJq7Z6by7VIH2KxsEN0MRkansdlTJp083Cl4tNJ4pjl78oqUHuIek+vnGVJvEp
L14CpNGmSPd6PrpVap4ggx8ckyXFQfka9zmmbmQWY7/SIvPRqtNgZujOSa5la6YJuUQoHr0EerGS
q+TCGVE46+Gz5hvNhgDRk58iAyuLR4QZt7DdNpqoF0kYvgZsNDEBr2bZX7dmg5KUthnMPPuiS6xT
WA7X06+EP7JpASfMKqnbxKV92TmtB5DZC5aMOZBc6Yu+5mLF1XIa9/WNtAW8u6gZgbhI1vbwub8M
RVtusi5bZ1L0GgRNtMT8rq+srnjg1OAW2vjUk+xMVoYUoNeWlurYuqqJJw1HQ68D7bA08Im1DgVC
IB7KyhizEpgKpq100pDjJtW2YJqd6elesWGEIKuE2OMmZvNJ/+l9OP/9esjjok55T4S1ciamVfnx
cRGVSJtekcpbcBoLuTd2gUFwk+DMHhpXg9dEM83sLtUoPLWmvwucxNXLbB4n1kXIxotB/aYgI0sM
PftxWD34SX+X1FyvvFgFkrFGwLiIRo/srRZklL4G53AFxGIVes6GDnw6S3OccqY45l5/l1ZUfwG3
PTL3GDIeFCJMtM7Do9DvBOEzUocVfro7xNa6qIIWwCjwwynNNWlB3DNbc0PfDoEkQA1NmIAHuB2D
5MlCLxcnxl5UbNitlD51LUCHxqBIgznQDMVjYpTbsY0vgBWuyf++csyUzoW1j5L+0tf6y0KIG8f3
FkCRd2S03AYhojNHvYXLvFSoRwYvPVp8TfpAv4jVcmnp/aH1v4A+WphpevQL3isRUYkTL4TCE6LU
Sy1JN3bWbHlA98HofcIPJdLg7+sAfG7GcjCWCK04h7O1cVmmWWdWt6XsnArTOUUyuIHEXg5N+VDK
cEY6BbJDb7hFHR3qDgVsmV977SrXs7ln9JfRIFaliPah7bhy7i+LKJ+phXoojGTWZcXR9KSTPjSL
MLH2xYjeXzOJp0bVKREWUwqxMXpjpUNVSftsM1C411bnVkV977ESVl46DzR9lfF9i6xhF8ZEEpv5
ykvKLT7mhVZGL16Q7LvWRNoXkDqWdXcl6WNFo/GO8ECEqWtWzSKu6yUl9orQ9qVKpT/I6rJtWirz
dLJic+mLI4rk9WA0B1pnIAlNvsOxa7EK5XWGQ6w6+Fp7mQJ/itCwphZJN+XIYaFaRkp3SB11lRXB
OK8Bm4sSl18ToW9wLgJxp5vtpdcV6zx+dUgIGA3ODb01k+0vpcpHUCGklOW2qYo1AuwjLfR2Ok5t
Co2V35OO322iP6ivzhr47zsOtT0DJbYbyqvz1gW1U2oaYVHdcq0PTc2S4hsrfzDmlZ6tQaVfOp2x
tj3/CrgHBhPHlaJiVU+JEz2XkYcD4f8j0BTX0cOCKKd8TYTKkiJ7SezO2iOQseriCzttFn3e3Fc2
rldNu4VF+mX6lqh8bzk0LkuznRMNujFzGwCq80kRSSHxoXqbVitCWCyoCxASGHZ/XK30RBXQ3cb6
NiAqa67xmp1KfDc0RtTB0Sdr45nD8/crSvQu8DwG7DDcztbGVio1qejYSvW83kJ3WVoza6FxHrf8
Xc3czLM6am9jX4JV6DN/JjdwWZSW2DnLy9xf3953JOn3CzWthekDQ4VXJpLneYtOM1Bca13b3XYc
hMZIbCQH2dy0qYrMxJZjgl2iykgYTlv6ui2KdVcboFqMZcr3SY4bmM7mBROaizphR4WBFDTWPgfR
0mfZMcr8nWBFVdtskzvNQW3zo6E6x9Ao7/XR3zEmxDeh3qZSCxSNj8mo9D5togtN6u/KRNuXwlz6
kf+apmLVokS1h+YgJ8aCuPo3pm8n1ewvq4gXoQRK7ewGdlALJnAoZ4MlqjlxsndoMMBFesWjn2pX
JB2WMylhnVelUyWb+14LdkWSdp/c5OmJ+XhZ0WjYhBjQVaI7dO42LBSPqWjAZTUlAIHs4lri/X7r
/j+v9N/zj37e5bsh+av+1zF8K8u3d6nNIRTNW5Jn31f077/jm8jGMH+jucCDrdGJBhM3jcO/iWz4
Kzp9qDU18qnfe7J/dPas35gsOcSq0nchLGHa5P6o5s3fLKIgqWmmHj8//o/obbTwPjwn7KGcCSB5
8iI8J0zqzs6NugRwNszaYBWMWrWGw33Pay5FlRJ+UeP70ujTUyi/63UD0qWv6xgLYeZhZ2gjmP/8
TVMOwXQkpyRXtCcDlPcMUgooQbuZqWG609OReFJ/KefyTZND/SqTrzrhj4Nh7RpT2vp9BtmIZuYs
7KNXhmSbztHv3olkCnMxV23yBycY79AQkEnBP0S+QSUfARHSe/8lrWjVhdbYzlHZ9LNWs15GpXpL
Y3xwninhJWspNWPZTxYQba74wBeanj2FOLZy1BmLaNK0YxOpZoFWQpOqnHmSjflCxt14GIdxXEdJ
fCh7MgYdDeuGE0YQlyaHRgxWyjfEQ8LB2slTN1O8bd1gLekib8sYcKkEvHxaxy8ycRorBOxAXeBe
//62wgq3SCmM1TscLY/8W0e6ZCB2HEc7dls7B49mXgR+L09ip9fA44ig805Guc8XmQnAP6zluzRo
i+M78UnSQWj1HW01dar+rOjV6/1onscvZTqBvvC0zbqiudBz5T6tpIUVd0+tOdxVFXcujFmjSHl/
6UZrM9rAujy1LNyBaRXMNBPsb+pGQVm7aZYcJWe8Hzuuk2qw9du2MUOoedUABIhl1rxooAiLSSuZ
d4zkVyp+rrlNvG/f1FvUsgOdimVq2TiEZEDRTbtMWoxLoM9mnjTK815/tOR2ZnVYQJUkg1iVhy8e
g3AsEUnhkggOQWLQ422Qw3IjmAOv36BfmTJSVbMlC1CRtG1Z9VDskI9d65FWL7MepysVZb9NvOFQ
V3G+sCrkqlTSvTvQIZxlPW9BYgMYxsnykQE6k5ymhirYVCcPnt0sE1rllnUZzfkyh/NEhu2V6R6F
LmwBv9dXvcdBFNDaSkpaWOppfTFYdQ3gnkcz6SQDGz0Pu0lWglUobqcpU+jpZirVdSV7Gou2W2SG
uQyEslX0+DqJyqOFpGIWiPqYKheDHy1VET99sv+ef//hSkJ8JsGTMToBKVNl8l3fyMzkHOi7hUMg
KTi/5Zx5I3NthPGkyk8+AZSeubRZbaZX01AGcuaEFHUu6m4bRZGkwPNXlp3XM5PwiNJqVlKePaiR
O3rxRWcAN6jbnAeyevj1Jz2fSv7+4iyqJhE0gJSNs6UuSxUtJ7XXX+Vx/IJIDiUhREB16FngOgqc
9xsBP83xksmotpdG65Mu3aQK+GtT/v3j0zJhSWelJbLwbETLpEZPycPwV9j7DtDu9n6AS4Pu+qAn
bu7Fn1zuMwfT++sxF2K/gAlt0aI8KyszTWa46nFzPUfXgSiY82C4K+PLmoA8Yhvp9juVc9Jj4cwD
o7uLgHLWxYsqynVi+PO47vHihEujznbMh+6cXILjuRNRewd6ZNmoMRNTcUHrcTW+SnWS4c2rF9ZA
3uoIgS5rtKtsAPk4dvR38/A56sA9+dXOE4HLauTKdvBmit5eTKjFPpFssneV/SDycs4bx8zc1jho
lQUQrJLzc/csNAcDH6tmLGvldJqRsCjpr5YoHyLq9pnOFrYqGuUq0PVqlmApWiUcUWf5MN6pguXT
Vu/iwT4xe74biFSehTRRyF4c5rkdbLOwWeaFtAZA+G32+48qpf8bKfL3/dD/WL3lU8OxOlc1/2fs
mqrkEEwn+J/XU6cwzUtp/1bVb99XUNYfP/mtJ6pav0HFnyoU2OzIivjufuuJqvpvss6K+w6koxz6
qycq2ZDnODKiY5xSPwhGoJP6rYySnIlXR+IVs34UopNG4J90ReHZffhqm8inp3OMyiLKqcom7vbj
OopOjkOSVhS7hsHavZ3pDZuqmfVfk6QxQUbCGVywDmcg0NXBWQ5+CV5FguYaFQzjwgLYeRGx73sw
WTcjosF72RuRcIxN5Swzgqse+s4LXjsdB6YTq97Xluw3TPBmELlKkRGoR7BMy3E+DYIjgRfeNjSZ
CDDTU0tOPtl4yJqc95Q6VXDMLQt3ZWaZX0xynC8aqVHnqa7HLiOOZKk25byrgwZ1hF5eGVrSz+Ue
UmLXgPc0mkA6ZY6WPxsd7wK5H7HDXeEA/RRanoLfMn3+BEedV7rYgsfLbhjN15D5ydv7e6k8K/Zm
pWYEtgu8oyAHRx6vBoN/6vs2vMotIZ1E1csbmmBkzwu70XQA4g3ABgqZHJpAOB6s2sr3JPz0LZ+w
DV7lRuHD5S3EyhQi0INWgMeVOaxjS5JkcupoCI7TWPEQtVElzfUoHpYRom4WeQqIDIIIkpnS3PtV
nZ7qVC0eQyP3HpVe6fO53UhDP+UjZQYa32I82HrnbZ1IwfCn+3qEljBrXJh9YDF9bqI9EHRsFnm/
jUI0PzNiU8S9ouYelCLVO9UIO8H8YeVaD1jVGG629Fo9WcTXRtux88JB1e+8Ng2OHbx3QGOl1hQM
T/vqvkht4ykqZAu0OXeaaKHqpCiedN96MbiasSJmpfUz13NsbSM7KUjgqkf5w9S0qM3xycAy9hoO
EVHSQ6hVl70JMoOooEfi8PqLvgtGGml6d2llrNxGM0qQQez0qBOI/mrHk8lN7tRHUsHjY9833mPX
xFozMwdAxD7tXUoZedj53jvnoF0CZgouCCW3D2PW5g+9X8sPIgiG29BPzaPcBmxDNv+JHuvxXTuy
VjeeLLm2NU0gGUe7eaegrQ5SFU2Wba/0ZCg3IqKgGiQzJmq1bG855l+GUVEtBvphbpj32nPQshsk
gVdDT6zgklYV34fMManYRCzXc8VLi0fTYVYvg9o6GIXiH9O48Z9GaCarrhyYENd8NzEVg3QZCXGh
eRofNLDCVwmb25bYUW2mjHW40gNc3bWh0QA1G2Pnh8BWK44kh8QJcONHHG26hN/XdlZ2Y3p5sRzU
BlJNY5VHIpgkNw0TmYZ4+eBMpNVwdIaDpg7p18TJ+guT0LKDR+Po1SO8aGXGfTuvokheh3EYH5Ih
pjszaPpdMoQWeeCSmSxRolL1k0LZ0uzyy0YsUrnMYZ9UuJYVvqaK14KlijuM9arl9za4o9o6MsGM
CtC4sf7qCJVHWC14dDDpLrJekSE+5M1cpMPBHGvZ9brOh8QMdjkDfXId+oEbVRlFPVNqCqgIeJIP
SDhJVw5x1U2SLNqCXzuzsp1tvlrKZeyvjICUsbZZh0SQx6Taj89UyEKhLS9mIrqONICUpwoqSe7d
GuGcZGHQwrS61xmtSPDYlGn0vI9Z+Zz1t0LL3D7dqPll1L8MRKBHHe7wXVuMs8ZRFm131ao7J7yo
6aexLBXg3/ZZFLqY9J+ZBpV+jISkXIJGWNfhZVMAuln6QxvOi6a9yIscaKMbevPICDdxugySRabu
LKu69l8Ka62Q/pFfa1Tvece5ZzOgA5GPqI1nBQSrdOk5X2x1HbE4kwQ+A2ugA9oK+WR+M8sVkrTD
ZWkNaDmsJYN8O7j3SuzGT4rWrzwwzUW78RWmEB4cMTOnHIqbVaM3r31UnWrMs2x/YMwpYjtj2wqN
kBTz2QTjr8bXofG17ylzaIaqSljNxbUdb/Ugb55KJNOAqKSaXIlYJX6u6+R1YQf1vWZ6hVsSnJwY
7aJwtC2ysr3UpuFcpTDLdEJPtFg6BRzRWnTEM5StC5DF5FfpC4eDNvOjmZeVJy003EqYV4YqpLlS
V19UZLHDqF+M4XDf1fUhKc27FDsR/3WPF6HdE/K5qNjy1KgTCzvUD1ZS9GgGaZiFqvZ17LoHOVO/
aAG4FeM6M+3H2HDyuaSdClgMBOjeifBZ5r+uxIEVZE6LXSyyprkcCGI1s8N0FS2SXIwamzywCbUT
OzEG0MXQuEppjX4b8mnWbuPkspUi0Ngx9W+6rkZlLpjmGxJrMLtWQA4JDjoFFE2/TsRbUUrAkV88
rVn2AfhAydgWHeBUhzAk8qA9a2soGx6SsaHuTy9C5aUIw0VSe18QlO+LDOd7nb8GxsBx23TH7iXk
DN+HB0vN1n16gwFqzHa6/jI2imsa19Da88GbF/bjYIQrBSJlAxGQw6XDgLEvh70xdrh6QpVPZqlD
6Y5paPAtYoBkUNlbmIy45pHmZhDvL4STXpUNyfL2cFGj6AnV6BCNzotqUs43j6kcCvh70rpTkmYe
WZbq+pl1kzSAn6AlptsmO3KYDivyl+0XzTqBSFSZANvaPicuLPpSlsU+TC9b7ZRFB5vCP3tIq4Ps
+e5ggEFP/UvRbG1vz1O4dqxN+hKBuS1tDOurOvsaWMosl4pF2W3N8rqZeCDOMtGiDR1lhFL2q1Eb
S2hjM8vfKNFdajz48gwzfWZDmHDSneXdhNq+lhSOFkvFWkx8b7XEcDiXjFx+ciJ5eExN77KBNGhk
+8JDH8SZf7wPy5maL2pFcGI60rsZbdcyQbn2HF19w9UZn8lsVhMohLlBTBya8iB5bv8meV+bfDN6
X0V9bxYbVX4Rza4Rp1C/gwoP1CJoaTIFcEqY3YFQr5HBPGi3g3IEyj1DHktjmRXzZBeLPt3K1RrZ
E2y4VL4eklMtd0/x/2HvPJfjtrY2fStzA/Agh7/I6MBMpT8ompIQGzlf/Tygjo9FWpbKp2qmvm9m
iuVyi+zuDWysvfJ6X8El6GrViHzUpA/BvH2xGDVS3UvtwhJVal/i/NCN0DsuUijndwsvsU+g4Bxl
oT3lCkCSLW5a+lEuNHvvE7lw3TmN3y7WTQXchpSHo1DSAnZXtj4qc0hPMc5mpPdXw3KYUFUbtajt
oAOsOEOGoMXeIM92U17Vl/OGyqXyJ45f5/HdxAkS+uBSH7rp46UNpTKcZ9q+aMiqZ0YnwFYib+oI
JcjhF7fqdu4FIxCEq6IDyzaHVLI9iPqXdKlckTFYk4utV/J0yYPW3UCGBA/uQBPh6qjM0FxyuKHm
wSu7UzYv7jBRwmtB92pmz5geNuiJRSLTMr3d6BMywNsavWwML2Q9Em4ClJc8GqXcr/YSmI+YVWAa
9cV1iT82Ays7z9V7kWopvYHDzjuFW5gmTq2BrjN5IN45DRuzIqHFRnX9urwUpLNu9eJTtd1S+vD6
zAep3lbnr2Xz2KohfJrAQoaifpbTpzb/tBWZN+q/qK5Iyus6wEtcQgxmSeSZDdgw31bP6BxsEkYk
y+NSx0hs3s2lC3WMzICE1SJbWV2tDX0CQ3XdqesFWF2Sb5+AwbQcTVz0k17hskywG4Z1JU0fGtky
A2Mdxg9ans3g9A8TRqqU3wOtfNXMIrjugi7f881JhrYXTHr6pPp6gIM3HKpePaQzrIEK2Uk6FXPA
WqecZ2qV07EBAN4F1+CTOdx3tXxoLpzBbXfWUlBm5sEfLP3KkC6f4Qa/NzO4oHGi7ZXm6TQPysXr
lP6xZu9rozLIfjbNgfbKHf9OhPEvDmMcE3vpp1C5rL4lJo7QtqDffDX6bQguepXAfjBu81XaCLUv
bpFh4cPsp/wsXMazDorK+mkVH+Xms1wocBua5+Fyl6yX49rtuQaZJ1lQSNaa0UMfahZnJ30o4Tyf
muuyrM5gUnhKNaHxgqSfnXGgQGRVeWRhQ3SLLo2pehx4EgasBd6wohLpJ+g/bxnJauFmVZ8u6RBx
1G6hXgR/d6wiIV3fS/Ps95eCHCs590kPpoLhAxFBaofjZhr3Es2g5abYU4oFzB9qaFSnLf6U1s1R
AUGu/apv7yQAvYz6kYy+aOCAwnD+i+Lmmw45RnNoniX8VgCTp7X5Lz1DG9nvstPa6Zgb83trIser
NSXVxfET/uZ2LqSCDFK1ZN7cJ1B8U/1w8TVEP2nU4ltZ7P9nYh7Whh6053oElWK9+5Jwbr/PpzBK
bdCe+LNMzP2Xqngqxj+Gxv+nmz3V6zjQs3Y7Vp+f6h9+3R/pGeiGoKSj2vjvJvU/0jPKby8l5n0S
dB8j/zM9I2u/0U0mGsxw8RfIpf8scvEnJlGQNEpmDJJL+j9KztAf9io58w1iyKQR803+E0dINTKI
OM95lB3bQ38FXlKIRw0eom2e5cP+T8aLrnTPAPHI7x1amw/SPWUd6Tq+za4mP/aqM2g+ISbSpwJy
jco7yE7n9of8VDyVUQVJsmVjNJsIHIUjrK7u4uuO5MdO4cqu7umHKaKaE6rOyOvFlYPGLe7igwwY
9nJMndVpw/bYe6oD+vURMNhICDGwLtBDYRdBjeSLgXpogyLI3dUT/DrUD819clBcyS2u+iBb7PEs
uU3U+I1PTfwquSJ7LvmKO4SqK5x3KK/MNk/F2QjbK/lgXOtBe7WeU1ePVHc7lFdZNIWNj5sblD7N
5CHu2KG+jW+Eq/K+OFhX9fkStjtytpc5+FER+F6ecNYCwwGkGfRFw76c02simxi4KPrHH+MbEgj2
8jtw2xEQel7O1yp+b3+JvN6N/YfMthwp0N3Mk734q+6wr34T6i+XoXpSyDe4bUBHdKjaddT7nngT
n5YDbm9AM5TTc2djULmpP/ttBMtc0B1HVwq6UP/YHYG98hVHd5VDcTI85tyDIpKC+aYKJz41311u
U38LrNsxsxlF8tPb2TWcIsCRVe0ioAvfqYLVnRzmxu38kB7yA5MyX6VDcQMrzrP1aQhrrqN3O3t8
cBJndgfbcCZPO/Sn2dev60j1Y3vyiqAJRf/ipiG8P7fx9XpixtUVfdFVnMpuXcii78TT5fP2Dl8M
5yMh4yDb7eR0V6ILwfmVcmWd+6i4bx4rr42Wr6I/OFpkuBe+JLtJj1NASBloYKAPnuQVfn5Wz5pb
BjFAfKPbwG9+b9wYEREbu50FisPcWnFTHTIXtJ6AscT3atgc6Ih+DxaIC5QdF2t6w3PGa+xwqN5d
jko0hhiyVXLMK/VOukESg9jL/NJrOSciv/s8HstH6Sb7nfPDO/NbMEODDFtzUAPBz66Le6KJk3wo
T/q5Ppp3+dngBHSnPCLfflCP/S/GnBja+5ujjjL5vo4116Nc63UrnVdn9oAAXPzBbVzQVkPKbXbD
NXTu16+0sfsGp7KMmoiBPQ/0T2dwhQcwvezeuzyRcHNKR7QJiP3Zg+3KKex3mZv5oz07ZNG8vUgd
Sm4XccL8IpRAZrfz58wzPKTISd3WkVzFN3wSKDxvBSkfjmpyuASFA1SjA3erAyJpsIT1rXYEBNSD
6iNIgizIvlxaKM4PWu/0X7bfL49TOBzBXXs0YcQJs2C9bkJamxwyotPxTnAMR3inuh2/G8L4Y+rr
UXlUo8KJ3frR/Jic5Ui6SrKTiSyd9WsEMkoi+WG70+4Yz/GngwHjX5hE0yE5lcftKvZ7X73WAqW+
MXl3bCdObkvnJdAcCfFe9vPgT45pS/z+K6lh5+ljaT8DsO/ByWUTNLi9Jx4GV7E/f835/OxyJnlv
7ACU7qz2xeWbvD7SDvMpD6cAlvazedWGA8D9mj+BxmpL7uwRYzqZX6n2GlrIo3BM3iNxbuM8QR8f
Zc7mwL7AxX1Gh5/UgIdyFo7VafMnd/TAbPXGo3UD3gD/Kq42f/BNz7wDHrAMIFNA9ORAc0nKuFCd
eKVXOcyURML1etjXLc/r78m1ntjMyUDr5ORe7aceRyBqw9pTA1w8b3ELu3GgBr0ie+XCfuV1Lnzl
jnQsPKAF7MwvfMrsdgcRwYip6T3iK3u0vyZYhMlF69uLW0WaC6cD/QRRzrvaULxrwxwMUeMjaTXE
L/vQ8e00GUUCFkhAjKnje6CauvGdEQH6assBhSq+JD00j4k7Ot8Z/h/03OGVvY4b/jSZb4qks5EV
tL+Z4rn19POGKSNSDQR7cNvwQpaEZ9K5m9+5psMdsJWjY5xSngStkGzOzG8F954xeX/0NF5m7Ma7
1tb81bvYn+GFdch52YzZBhM7abhNUB7WkAiZYwhtl78fWQIsd3E/mQH+rI9phksi9xOvxypSgPfL
2d7FZjeS/MElondgs/MmPq0Hkt9F5iFGUXW+iSqPvZIjLH4aD2W0f2Ef6siY6FyuFr/lVYrSbL2e
n9HrAF0MIKqwTWf/FRL0tMtzHwL8xL8B64yKO4ZRohakaguRkFkmj2Zn4Wb3L289KcoRlsH9diM5
jgLtwSiD1DXd0t2QyjziU2cwwxzDbt+N3J2M+OjcDKJ1xaZhxBUf7cWdczb8+il/4PvZV9nunNjT
PTEYfJL0nuRevIwf3cGrOPB9bDcyJdyUj4wBeS2XtH7lsTiNywH8fW9SuI8TO33sjy2yowabC3qq
AwGYo0cXnjMoyOjOxa94nBZiavnQKkjQasACFlCvwFdB0F3Rm9yVg0ODBE9m/9u+Z8Dg8jATn1Gr
kD52DCPcaRwECBQ4jRy6iO5qfxfl2rP4nOTWLFJxDxcYFU6SXbqxS1qU29ldpcEfj2uIJuDprUgL
G8Q7BHsXPWj22Lwq2j6Y5/mwsh09V23y7PEngjhguj7qD+0uqK4e0FPDkzbcNYRpDYE1vcTvgtLr
nHt4HbiHFYGrnK9kKmyLy03RCoBDvOwFqRcumlGml00GowGnLkZ6ZAyH4gPvtyGwXE4oH4dAD/Vw
wCpnLqgHoXBEBx2FmznsQ7jT/H0tFS9vPyOJm3vpi2BKmIqZC82dJqA6L0SkDVlN9gxO3i4S1Qnd
FJa7JKNdREQsRXnEXheQ+HDxOxwKaE7vbR+2D2m0R6luCndJHfYJOsjA1BvItxoMdI8jeSJWuf0d
xLGo8+n/5TdpMIcCp3iXVMgrA7hcfCYe/TB25qMV9WEa7Mdh4C2gudsKGnjywLp3U1xdVLQjhGk0
PKuoYeu066oyGNlSGZHeb3W0M7diR8mhsISBVMns5eqxowFH6tZ8nG/VK3Qaz/riSueLu+93w8Wo
ThHi/rp8m124M08EBjkHH8knf2ZXQbnvh5PxHigJOZCo+mDmucxX5PvRJSZCCb57NHISYnSRwlVN
GArOBW60GJhn7Vnn+Iq3a2BiYqhZus0TdM+otZrPjF79buY4XnADFhTPjA42EWlQiVnZsg1f5kmV
Ef6rg9sWxm7lNr7FfQKPiyIwPculiYzvLdnkwWdjXfEASAhPVXyR8MWX0Fi75dlP6wrYx4uWqQJO
qqPgfzbcOkXPUw8YNXYkZU9bZ7Jjl+S+J/kgFs987MXqcSnTCaZsd7JJTtjFXfq5vtq3uj1oXGjJ
NqA9+XvjgVmBasgfYlzs5voStDgqqaugn4jCj5t+rq4vt+uXJdwdhQHPJsNd6UI0B0c9DmA2D6wr
62JPR6ISr+QcF+fkQAE690EIdOsDhaBDcUgOdVCuJziT0mvGHM79uf9CTcgm+xJQ8XFwgsA6fqRg
FWQh1+KTB3LoifcRMDt15wAkFTuDLWiyS5vBHLzuxofqFQ8K5xY/JyekyOyL0+EV7W6XQHxCunb/
8Qdb/Cw4CTGD5TTe7rfQdOdW/noer5aT7uS+6Q4Q+1jBgKO2UPmw6RxBf0A94sWREjvWVRMqwea1
uOyFI0bNUbuKH0hZD7wQ743HVn8kt66fcMS8lF5k+xKQR3G0QFccogA7Y1vg9fD0hwllEg3HOKof
2V8EhfTG9UgUUh3lm1mwzcbOHtVIxoNTPqmfzQf1JgvYHt6b3ydcjv4x+wKU9lG/IXnklT6pxayw
EwrOTnJLedTrwkuAicTN3P1Q4Iw0LwkEr+U+L3iK5Ky5ey7SKW3qqi7MTUNY4EnRe2jTrez09g2+
6RPcxbU9rF5xyk5JTVwz+kow+42Hmxcy4q62YUUtJrI+aTSz8bEP8n1MbRA54UX9wJvx+fbHC/S9
D3ecBusEkkxmya2jPQ6zXp6bxRcyhfCkLkfhE+4pAij0pzjsXdNOHkjlylFGE0SQ+rVTuflHCXl4
XniI8fPszv7iPdHojVLobNM2OYlco+EYnmrrto509W6D7NJeZq/u7oYyoWGrL14jYxQswdDDBUB+
Yi7CS/C6AtkHk5/frgI1oK9k6b2hddbanjMuR36+RFnUeenVpvnL19XvvJjldu8WSJ+F8KtlhZLv
lzm2JitxFbbF0EAo3Mo+vbT+fhkDfnLe28nn8q6klS9Q/Rrjtrt1OEGotRiZbkIC0bPhIe2o9cTP
vYvLpAJrib7EexrMADaHB4fsOk+Do2BouXhnPzTga/Hf/gBoQvR3Z3sX7u2wOY9f82D3Z/ft2kOQ
wSaEZpEVE9044nsBHaXb0wHscrvDZO8XNTr8HwUks9FQgfNKIhCQ+Z2E3eGbsYsG+h8oTjzp3asT
jrmDUSMYrVB2LuDzmFFzvw82nTA0qLyBix3djQuhvRQlv7uD8Ejg6uae6bcPNcrfisoAWq0X2i1A
Xnkn5tdZrjVuQA2tA3L00EbsF0aJGsW7zYfCCaVsYnspYgRmCM+sjSEN9vzLEKS7Gvb2XSYEQCnj
FpwmyKy+9niMgt+wUO6Bh4bHD5a7CyjV7kj5aSQesqs82n1s02BDZZsIRHUXbgY+JK/5QqiNhdnD
RVppv2Up/3bIkpmPvwlj37QRUY/OLmvdSGecVDzNCzTVJJaw695n/BQPVpUVG1IpDgEAD8DAs6LQ
SS6IzBE6rUADwpiGqYM9Ckdlc5OwvNn9rSWSdrsQQAWMVZDIJeGZ2tt1/AgcyLk7WdddJHtTBPon
GQ7weLAW5JhwqueDRs6of1c+rB7l8SjG35sdHY3NyOSeqAkvh/5c+tMR6g7+Y8xvNxrn4ahHu0YE
w+ee3mzMFknu98v7xb4xMEKXoH+kI+e6P+f3/ZfdDEgPu327kLwpPC2k8IcJ6G+N42I/TxxuMAhe
VBWj+fyIu57H2tHWiHbQQqYpN/7M3CcqGL5mJ3dThqDwM3e7YrrdUUAbSq55APcBx5f8kdsMKG0q
PmweiSWSdLtJ2QgsZ1xU1nfInDirX7JE7va70+rvRol2KH92URO8Z/fR4tvF370bjUQDXrMtv9vc
3TfY03ey1/g9imzfCGxpIAS6T53u5Xbg1MQpbFFTPBEqkp6KdaZ2eKiUW0AgOXM1qawJjT5QfcJk
GmQQcrh8SRAxh3rPraMG6AzwpnfCLQBx6IPFUw4Zob6G1Z5CDHOwoi8Vj8NBnJX5Ob6SGSz4P52/
+5EAVuMh7j420QL3QLnA0YZr66Y5i+/z2wuI8SKuXn6eOd67EgELOHGcC05Y40DekCGCnbvL5Mzr
jlDrSPuP/8h4pTNGtG2iple7vF1oPT10uwIJ99CW4JozO/McccxtDuD17iKO+D+7i6d4Lfx94F8c
Sg/obGd3DBc2bowwreiSBq2xu3QNbhmZHJy6RjntQYnBecxfNBd67BQ/l1fJzewu6KQ95QBQCZqq
xJ/9RbSs/d1pfdPPeykarShT0zjHX6Rr9WDVNmmI3d97FO+2e72w4bXwN3d3ZE1U4+5aSn51A0YB
WebhoxZl99pNfSSrdrs9Q/1+PX9lVtNXQmy8Zx7AvvfT65j88e49xDegLt9TKDtKgXLYvtbkN2Gz
cDZPJsu5+lmk4xgOJwJo3BhC42jCJSaI87twvS7xNfSb7mg8bgfye24fYTS94lAjItnpcuoJMc8f
MY6ofle8KlB4m+dRM43kG/njcLicsEI4tDK2LPZHkpwtqQk97CPr1kzc+RnetDZqfSg/j9Z1GaHf
0eKkz8m8KdfyVX80IkJvbw/w88AKXx7B/7Gyzn/B3lmm+MEwtcjL/H3z7PGJumlWfF+Z+fNj30oz
hvmbAVyjRg+fuuMKyRRgvpVm+IsKlo9Ka6wpAdC68zz/a/5IkX+TVX1HCNSYD1JBUf1346wi/QYg
LzgCjFWL6g4n8E/6Zv+GenSfQnydr40NaoF1v8ZBUs7nnq4yWxT6yUmn8vdiKgPIIYIJ7sZ2YqAj
M6IMQtRRvxzq4r4V8BAT6XZOYF7IJx1/TIyfEhm2BqOUCTfNogCURoLZvWQWZr7Ix6WkL5QXntJX
Hwpd9i3rdph6u0vNkyF1QUHL6aaOjxKIcHZb3mxDu5d4cwaeiutZqMAJmIl+1JV2hTtZSz8vsM3Y
mjHyu/6xyKvn9qJEiSXl7pLm8JNq8pUu9Sf6cOkNNbudtiQnIKexIFEM+J0EWKMsmdmjRGeGEdg4
yVrBYi1Lzxr2Gf6k/yJ0zZ1VzkE84OQ2BdRFTXac5+H9lGC1Vxi20s8GHYNCJZKOEI37nRxzyD/E
6deRIvNWmR/mVGPqZcneZ9J1C/6cp47TkxYPOIz1Y6fKn7Wc7iHGCG4lcfNWuKWtus8fiospnztG
ow7gvVzTqQyLTlJiDSvKCuY6fJKyiVzsUEveKs/vQDa82hjhPOi61nwwVjpll0s+BcOl6z5NeeZM
8rIyz9x1+AVZ3Tfw8dBcFCc6LTyLKXt53KWBbLR0R0hbb95ss9RejXrLG6X+4VLMQDbkqp8xN3Qc
Yc34ssZZ83gR5OxRr7c8lGrxVIKF4NbTOgE5F3+b2vhHyuVvsUpeteb/uMf/v65yYdjn75XLzZNQ
ZsJzmj1BnTr+QMfw6X/pGOs30EB2UBBmtHdojn8jlhjWb6gxgMSlfzXZo87+0DHAkjDvYgCTS+/m
t8rwv5rzUT8gmdAtYEgmozJUh/+RjqFa/P3YzZ+5bC74+5qQJa9N3oBlEda1mgWxzph8JWTkMeWt
+2TRFWIvsgVGhzDDs1pnkDlAR+PFa4YTI5dyE1FU2uzCNLMnY+poYhKX5J2m1toh2coPjLN8Wsa2
p+3FINtXXR70buI4mR1Yv7gFDH5dVpCbmsahrZhAI83LoCysQ5qWxl2qLAI5UAssgbo3r4V4nE+l
NRTvtKJQPwBxoNbutDITN3Hx57YqP9ECb8LGznhhHzexr8r0fIHWdi9pT/SId84krWTGsp40aqs6
lTz3rtT3NN0pYn2u4nQN6wYoXoneTvgTKq5y5d2hBmDIs5ZV8X0KoBucYlKSnJg81D8lWJNDUmyG
17RGC8ALTSZrv15OA+OwiVvBQ8kYdFx/UXIVqmRdScJaMDrwharqeQOyyu82PXmImep4ZwySbs8t
M3pyUXQHAVzOsEoy5batV8XD2938sizGQyrRvSMZKyreEnlZxAmku8iXoxuVBbGiuc12PNDLL9NN
ZDMVklzNSQVnlKROoG7HOPMMOT73zG+bUOtqRmmnptjaskgPYctmHuCO0D3N6pVAVashd4elzM9T
UzVnesrpZoy7KowzTSztshhEP9Xpt1W6ujqrgy6HTS7mV7rZTe/HbGqcWoiNOz1PrWsgr4RTldTT
41qX5aGrNaoLMDJBun4pr7emLq6spSWtB/3rSY1lGMsaadLtyxDH9pBQ5pvrND2PDTp9yBkgBNdu
cEE2AV0UFgVbBTcTPd9uzLKm+Soy9yD29pQNjrkoaEPGLUB1XN/Nk5L/nqRdc9ay6RYwKApQ9FPR
2JOZ10bHEH+fQ/4UDzwuRYYtJl77L9qF2btRBcrDSOX5P3DO/u/Un2AQ/b3+PD01Q/pU/kBx8rFv
itMUf2NiSNY1pqRe9Nz3itNSQDX+Y95pp2b4Q3GKwD6CEmkBzYPkK/so0h+KU/xNA5qbgfH9SIAo
of0zxblnG/6cV/ymOJnVfMvJ3NNRWExtKwTABQNH0Te0zdM5XhVZVDWEos2Sfqz6MVBX6ePCZBTA
tvOpXZpImzDvcQHRIh21HyXAxvrL8lGvkw8AextjcTDhEl97ymbjrdwx+TJJl6/xZXsQ5PVDus0P
g5RXzmRt7ibSlK0Oje4kPZ3rvZJe1XESLQKgTl2e+tZgXY30izEAXASQuZMzNsB3albQEYX1SU0h
36pqFAgzPVvDfK80oofLr1ZO02udneJp/VQOUthAYQhX6IPc65ajgFbkMHgf6oO2H8K7qpvuEqn7
kPb68zKoH1cx+zLCv8oMR0tTuvyerv5wZJRrHMzfyxa3TtkR/OIFzpbRuM7N0u1p6qib9H5puYre
1O1+am2THne3xvTWpfSQJDP5GK370ivzXVnH9DDUXpUOZBysW3mpRtfc6GKsL/V5tUgmZ+kAbWpF
sCunur+205VIl6dtXkj8ZlnyuTFFkS66zaXfNGibjEleATO2bVTfWlIO5WArfAeok3fa0sSOVs4v
rcS35lZTAdOvLKGQIh1qXUE00kcmuZl5tz5C+z17sUylzoBIOBNNDwYiy91oDfbWdaUxRh/CZC1w
/8ThwdiG2QdKaCKjBrxh0DKaFGRjtpxSbcjCti8CcQJzZbXG6XpLOu3zYraJnSvP6dKaYZ+uANct
ihCCPEVSfiLR1og3Vg++VCMP2YXeWZJ+a1t5uVESxsZyG6qFidkdCv1rWtTelK/WN9Kt/7c9QWK7
v1diwdP29D/uhy5rXusxPvRNhSl755/OmXiZZ1ZeGvy+xZf8RQZxmZFNeGJAgt65f/5QYdJvGmGl
CabuDoaM+/enCoNCBsgSGgPBA4dI4J9RyCh7u8KfGswAo05iJkGFXIUrBMBv7wz8bry96gfdiJsE
bkmtpL9ghATzatqdCzBhYsVYDgJ8AKWTwPvUy7R9zPzK0LUu7OpxWlwpbZXE6WmJOPeTXBxBzRZW
X5rBCdA1ZevhAFjy6x7aAh8crKTzyjUVaneE9Yh2dkUl/dSYFExGECyha8y0PKgArrDjRpfIpcpj
QvtYVXOmgB2o/7fFLf/d0JiRq58J7TeMltP4nD19L7Uvn/omtYKOEWUiHhHcsVQAiiOl901sBV36
jaZUsAnoTrUUek+xiv+SW0n9jUAGXhOITQCEpJv533IrKb+B48iwMcwzO0YhV/gGVfFnKIvK645V
Low4inwNHEw0wWrWfnnfy223AqrbxD1d+qvi62ueWcxjQFvOGObBahftGUys9n5OreFUwhZHN4bS
U/JY62OmGdWXMiNMoZfcWG+ZeTVVW7uo29NgJumJSS/6pXTgW90NAI2BCCUdr+UFovOLpd4Ugmw9
VXGW3SRrvN0JWSY5CSOaFHDXFLR2c9CZTyl64TZu+/STBG+1D3jSSnWHDu93m1ndZoU4UjIFLDhc
hn/Rhf4jFfzfTVwl6aeBdsSI4vdy+vL2b3Kq70GyDMnFzsWzQ7cjJ9/EVGXsne5HJFEDOAzuKDTf
H9rVIuWH1wVxF4LDxxGefzmINFYDGUjQoEL69fKxfyKlr3stDUWDzQmmLwkPFiwP4EpfC2m1gXCX
t7LsMTvLtOjUy7AN5L0Uh4s5KVSJ65rxSLli6vdXbAf7V3+n11+WBrOTwX8RHFRC2DdLt1uWFWos
ktLKcleo8vVhVif6wCYRzuzvlMcPuuHe3qZuoQOIdQEZgGIBLK3Xa02XHtYH+OrcdIY4q+8VKMK7
BRqIRH8vtUMDRk8+/wq64839vawJHgtgcDIp2B3O9fvzrwkFg5sXg3K1uirAai7tF2FIk/dCUzAd
1TZ3RMLqL9bc0yHf7+nLmuRxFGmHZ2Hw6s2a42AAu2GtrtpAT0CUnSvXxQqClC1US3kPjHZ9+/Od
/dGKQM+A0YCJRgfvf//OOs9rv3VlWlOIntviqIhtftQNhsvEVpnfkQ8eg3+8ngUS1566ZiYKEN3X
6/UlMCGb1FKPVsD8nCBcYwL9qtOTLFJEeXZ+vtoP5AY0ZsZdZNBR2NI3+9n1Vp9li0y1pYCLvF7g
MRXKc3YZBaZRtVAx0/ufL/g6z0UeDZuFjO55foYncK5f3x6Z18RkJnx1M1l/7KfcOmjbevnFHv5o
EV00QBKDd8CydqaC75+ZLCwQfvTMam3xzr3dzwyR2FttmtHPb+avu2cgExQnQK/ZWfjenLq2aFpR
V6TVTeaOES29u0zZtaLXcuKPAnbYA7czpXU5J8L8FXvR27VRq3vsLQGNCEYICvbNPV7yS9Wm3eZO
0wrGTNIMj1I6iX7cS0wLZhVdFRUb/Qs983Zn91UB8EY3462afzl/W7HFRpqkm5stVXxxVT3WSeiZ
UrL5P9/avyyEJkN34x0DeLYjyb2+vUHQuzo1tM2FE4QpzBQuB/kitr+AbP7RKiDXoU9QJhpoT69X
MYBSKAUtFYFFlNZPBVjypqslqaT/w2Nm7OQXL/kOwEgVcsqv15lavUnyGv4dbdSLzyo61RM16XIt
6oAVVVgSJzcTiLp+vodvoKwMaCElRQNWCTtq7kbozbLmyDx+nxcTKboAsBEb2A+QNgJwPsMegOA5
t7wYUiFR+ZWY/EU44dPh+WkggQMEzg2/vl91hKsGGGfmSQyIa4ALAX/CrJlAMqtJ9RK1zmh/XKXh
5uc3/NbiMj0KmA4DpngVJmXEt4+zsqaZdJAIHFO36qAlK1s82nm8tgt4ebWQnX++3l/Eh/WoC8pU
CAAvZxLs9W2CGjSLbSyIbtKBAQVLQh3GVpH/4ij85a6oQBBrkjKjmAki6tu7miTONOjBrnGZzCM1
0fKLIALaly7ZdvvzG/rRUkgnzKhAkImoz9c3JHRqDUsAw5ZKatGw21lLApzAzJRrNmApfiGff9k+
bgyvEJu6+2jwW71ebVSXy5BhA93eEIuoG0z6RNKl+8W8zY/uCZxt9hAwWdhm3licJstTTWDQ1CXI
Np7BkqufVZBA9oHYX3KO/3gthTwDs6QGk4Gv7wjQnKXRSt0AKjJmAmnuszMziRn41sv6C1n/4eYx
LgnpDVBxAG2+Xioxii3XNzZPTpi9NwuV2QPj0v9CQe7f8r2/BfgubF3Q7jIbiTsiv3lE+kVp+x0G
yb3oMoMuObexKmPqbmlCQ5KQlo8/F8Af3tV3672RdbnXrHnMC9Yzpvphqpr8cEny6hciIe0H86+3
RZJE3mMM1XrznDpBjUHeYPM6fZgfmybP7mcygMciWwtfyvWXqo3sm0UvHgAiBqN5Ghn2k0caJAvA
iJKp+AVo+F805r7RuGDghSM6ONSvH2daNIaxXpAco58uviBJ3elSS4bfzxXcnOL4WZw7+d3PN3s/
zX/ZBQ2gcoItXLG30jpegBBdLpLhLuDC2uKsMXQImVxQGqPwDoafOzCS5vNQLkb484V/eEw0oH8B
PZMpAby92S5eDeGiGa7STkooNeUGzAHYM2UmGr8IGPYn+dd7/HOpNyrarLYymzfucUxn8rqpdCeP
NCanlUbfnXIJzV7c7ttMkP0a5MVfPNQfSrNGaZlQl5zLHv9+74fWFPBgMuehdvmcBTMEUMHaW5X7
n+zmn6u8uUWAnPV0hlTP3ZRpOQLqRl+rZTaO1qid8/OlfnhDu8pGI6BKtTf2odxmocVp4sHJ1hRU
hlF/MkBsu//5Kj+US3A+mcPHqaaE9HrbhDFLtCRn2xaaMA6WshmHKZ6T9wvYxU+1BB80obwWmK0q
/2Irf7yyqWGWdKBWzf2UfhfspWYl0oLDyuVcSCv94zTsANoq+NpIUmtp1c7V9Wzz524qnn9+0z86
E3sumEYogmnG114vvRr9LCr9RmNvA8JHLNSq00p950NVNX4rEfx96y5f9fZMfL/UG+23ZWIjzMLE
XSoZPTmU8Q8Z+P3/gSr/bhX1jekYwLaB/IGTVxlTH+VtzvzmMKr2f7BtqHCSEBY5/rekoIBsitRq
ZCaI9LJ8rqhCU4+Hrq2fR+UXwv8jWwgH6B9LvXVXjErs6wauapeKDjA7sgrOGfgkrmRMWW5vJuiJ
P7+3H502MldUUndkFNIPr0WiNRN1/F/sncly5Ea6pd/l7lEGOOZtTJxnMpnMDUypzATgDscMOBxP
3x9CdbukrEGt7lWbXbNalSSSEYFw/4dzvrOkXL5z3/u/xv1sr3qzjH9yxf+rBw+yPUHkLrc8b+NP
v2UIii4P+U6rIEUa4nrZjWhTfWr49I7/+QX9y18lfI+9SkrB93N93hduXrSNxHZcb4YS7TTfYqJA
LicgyH9Syf7L946pDfPprZZNf3r6qkCuPWqM+DDC7Ny7bdcetQOS+z+/oH/9W2i/XZSLhJr+dMAn
qUI31OfJASBZePL8pL21jZmu/t9+i//HT8iqgRbG4ROyveSUz8nLKuFY/l/9FhKYmCQGFMw/vZYu
S9xymTn7mo489sEuYucp+HN//bVA04BvzNQQRcFPZauaszVYNa8lhEi/S0WuOdv9PxvMbNKDn4+4
7VtDeSciJjDuT6dpSxSfbcmsPKyzVeZrVndRh6KflcJKWEohmJEkQ+Cr98Cye7lwZ9+gTtICxZEU
GWpUKj7+yTNTTVGeSGtPulPqKTfdIGUpXlUGQ7U+xbFD7C4Z1qm4mKZEir9+uoFFonqg8t7wsT/d
R4MAWi5N6x1SKdOWXHJvWhB/hQjjIcKnf3LA/fPXc3uOAwI8XRHHaDP++JytYaBIbQ5xz7VhLfZF
n0AV1JqG89ZtwqH+k9Lsn788JEuxSGAt69HWbqrf31+2nigT67qFODi9BkZiY3gVeeL/5bcwhBi+
ldUIiDcRyx9/y5BM223rCjBmXYX+O279fhf2OXD8DhWu+svPN3JlHxkprF+GculPZ/asO0ojJZDN
lW74jRkdWYe2XsyfTZT++bNirkIm9db5MZD7OWos7yUJr71PvwBTKeZBDOccQUsAqHFRdfP8n7+1
P199CSM4vrBMbNmWM1j96Tnkla70PSH2RN5svTPaUR9TV5BCnIMhxr2UEAHzF59Gficva4te8ciq
Z0rwxw9uGuAHVXWQHtJhTZOb1vi+xxTJd+RBTTVG///8En9+GuE/bbt3hJ6ETPzzNjNMy6VLFd9m
UsRjBhGsVz/6aBZ/csr+8zuJXJQagvUrIx0mEn98VcST97IZC7K6q7iTh6hq4+9Wc3DkYdZ+CdXk
/cWUFdCXCOC3/3HHo4oPfvqNDIENY2IBdGM0/WU7APRqzZD8ydu3LdT4039fVtLOkZIGAZtAEMa2
yU/f56E3Q80CqDkaUYFxqtzI6UA5Urw8l2IdzCnv3IXgVJLNPqMzNYcCPPtD1evkIZ/9BXse+R7l
LoY5BiWgKcaXTqrsl1Vvyby9M+LBZ2P8eVX5TZp7r+gYg0tPkBW6C2Tm4+7RaXbvaSrzKNLmkXK6
incjk5dPxdqNx7Zc5Qur7OGZ9XFXI6gq+vxGuitAbBOq/rBQWxWXFjj2sFeeZ+/ruA/1jmWyfg3H
yVz4WRlcuRXHxrGMZYjKPcWln3X23hEgNoVTonCaCCNBweh90xti1niD/OLZdLhph7jCSetxrTqg
s1/9Cexq7KOcyvhL4BFm8A5C+1UtaE53U2DHl4VETAAcLK7FYZEkd+zmzomXXWMCCQMnT3JoBspE
+dFddQKce51DZ1clLT6nMVgvI6OTG2JyoRdUflztC7K9d104rvd6aOQxDoFoO6jhMFD2nQtTonYB
+85Tc7KAtvHpKGRvOz/QrjwGA/Sk0smGO0tEkNynqnY/YjC9EPmZiChBGLkKB3AKrUynk1MU/vdA
zILUL9IU9K6YSogjG6Z2zsV4KYvYF5/GNsap5Xjh9k7VeU48rzS4GELjrKSB5EwiT1mkJSSssgjj
d9+vkBE0aed+Mk0QYx4w5H41jpfqQ5t4zS+VrAn3UEOd/0A4V98MfMTTq+NVzZjuegwjDUuuxgvA
aUfJEHlA56bWfNdrXHiPQ85/ePB7ET3E1kuza37swHByBfxMMnIk2hOrKzZj0oyVd9f5kwAzUPXt
ZZZXQX8kWaDdkkByFNU686Kb3MVjcO01xJ88dBw68Kh0WLrf5kmXLRDHLn5XfuFc92Jc4eEluX4X
i3z2CtscbDMNn4UVsd7SEuOJsD7Z4qUdVzzLy9ykv67eqB5tO8GVmaoC46sH/tk4Ilt2seyDfeBW
o33qyW+C0O62kTkw9ES+1tVlni/72ugGp21pbQ6CMzIhOkUZdaSlnMrYO1OoAwsxrF0LfarLFJ9a
g8Rvp5oFNqDphvZ+BBS+7MnEgt3akRxcHWQkRrVvgDfaO9kS0KGfG9oYZi1LnqnlzSfvkO+RaRsI
zBUQ/T2ZVbZ4nr0eurgQZg2PcSpb+RyFq+abbZhB5OWBUJm5eUg76QAPG8k3nva8HWLcL2E+YNcd
kzbcpSqGNj/V/fCpM0kHimZInfwLiXO1fxkjwAZYIXPHuW6ScXhwIps6B8wchMTsgty6BdvOVmf7
0i1Zl8xAF+dD2sRNsnPiceYHi8ziqiZNOj5GCcaeA/KYlK+a6lIsnWhkTgHf1Qloei0xTtukfUxm
vkmnYqnWxzxFd3LIorlmxbRYWi2/y6NvOiMMe+9wcBeHmmPMOwFRXNj6diaD90kEd3303cm0h8R1
BGDfQa2fHPi98OL9FF16XMrc25lqKR7KVtbrLunr9pdAueIhXDJTHsg5cuyh8YYA6zRCuNvCW0v/
kBijrhDJRMtNC9b7c95z+x36QazJYSVpGv8xj3W6k7U0MEn6bP1qJKEW+7ZO5o95FSq+CCQxkRxn
Q/5LNBRm47vmLpvWAokDgGyY6oRPquI96p3OJV7UGOeIqcIpT9YPlgsTxk6xBzHvYxNdmgiOxOqi
9sn9zt7YcZ3rfZ+zoEI/i9b32LqDT9Ja7muxYOBOiFYro0XGV7HxTHTH3c6MlmdAe9fSU0MClnZG
nZSSswe0KY0XcwiCRbwXeZeWF6NfLusRk5SMdoDf7Q8XiURxNeNjWk5zkUe3qSq5reawxbzkJ4v3
KLrWwpfrV7i45VjEPyZPpffs3/zgsiin8COKxhV+xtivrLoWmcrLoB3mZj81NUdIIwPve2vKGWut
DtsPEdOVAAuGDwpfui2T0xJ74/uajmCQk3JV7eXIrfGk2lJwNzTrlO77tfKxpGYxZPGRlu02Y2Xz
zVFNjErfMybYyW4ccIqTDdheeBgXoOdMMSEKaYHOKeEK9og+8XgFrW/nHrmxxKPQjEFFUtbc+09F
I2VIwI+jXQjUzfKNsE+OnySyQ3GY0NWOJzwJpELW+WLifavjgCzzoSSMyBUDYYBQjylFBx6ELz4/
UaAqyCoguvHij8eiH5wPtw/8Lwb9F3sSrf3PMtBgfksij9SFx1qZyMa4h2/YLdvDpE2c7lygrrde
KAnIKts++945wQKbKTQNnOs+CImDj1AjnxQdp8CWUE4PiUdCH2lBDmMMhnYDeCwibJJ9xlAW7BKh
VaTWIwx+G8sVvH2vfQUvwDfddAoDs3xdM87p+0gU01sG+HY6paowX4KYIFo1Vi5Q8rLl+RjrXH93
Jo7FfTuORfrURGYFl1I6cO89O0Cgn/RoGiTqS5HsGrfgapudjg8w1anxiQRQMUgXYkxn6Kuyg+3X
rGVzmnizgR+gl0NF7eUtGWdL5UIuZnP+a4ihwr/p4gZIbVtvprfaT1Z8O64toNKYKmn2fLtKMqAW
ZyLfRnHE7sl8KnAUxrkvD0J5zX1BIoPYKYYLKdVDmac0EmloL3vbuKemb7S3j1PTT59FxiF/NbcK
+6AdTCh+ySYrveMaiEHdN/XKmn6HN6S1R5LaDM71vPK7p7ULV4XVd2gK+TUWZdl8GxcnyphvxuVU
XXAHJjBxgYn79foFwbaB1THbpmHdP5iV9I7TDAo9g1C+9KalA3a8nmkLiRMhSnVyK+rLMPcCKS+8
yvejH03kRHznyTeey29lVQj1OfZqUbm7ZdKckzE1CTDIbDH4+mIcM6dWRxb/fF322SEc1QANKNdj
+5CJSl77qGKi7YSXW5x9UH3nuB7zI2k+LTDlolhD2PJMoXZz2jXAr0pTfCdpMcMAIJbuxSWwxD8F
4Rpe1CwaqlPBfhOS+sT/c+BLLO40Wx3u1JkPdedz7uX7uqUOusP5KNOT1Xn/EfCznWMC9PfC78bZ
XICBH5tD0lOT7kjSVckx04t5quQYRDeLUc5n/FF8F4I89iBfrPVqjkar3ktPnQwX0OVuPr40vpYT
nlEt7V47yUTE2SrzazfvvPpqalrC4vseJu+BK6NN3qvG6eFUN3H5y4wKcN17auTyW0HlpifFB+Hv
zcQ0dm9Wm7ws1Vh3e97BsN0X06KyU74UU7H3RZaAhitrD5qGmNPnvLMQP9tIhjdO6UDfbUg727EC
LD6s8v0PKeumeMUhpzpiLFb5UMBH5hV05XjdW2MAJ7LaAgmaVpKKkV3XR1wtQu8FbT4QLc9rJO93
EtQnN+iTx9oO1Q9PaRvvNY5CdzfHa0jl7AsjDoGMl+cqbuuvnIriVdeeBWgpyAW8WH0pSSBFisu+
dY3Mvq5HTKzoK4ILrcT0zTpDA5OxSJhuZq1tL60cWxhYSYCfo+HaJ2uzB27dq3F+XDYXwC5svOy7
FNFI69JGVO6dXdX3JeE2O5IN2t+682rBljiCi7kZK1xzGC/667ouqAoJDYnbU8WtcHIUY5aD70kf
tGnqtwBN6XjMzl1tRiUZtxI/mk/6CKUByJhsqH/1iITZy9z+iP1GXY+w97B/mfVpEtOj7l3Qg+7U
3iWszihthj7JFZdOMzwWfM9fW7OUP7CfiemqiKYa+MjUnSJd9KBQ6sQjjnzESGEZ+5/YpTgnqXJB
Ydyt+utUzd27dIKXhf6n2JmRomjX0mvGYLJVcDHPHTQdd1gPbl92WP0j0gEYC0XugTKcFmYuIQgU
MnvWJnEhuxC+dQtz/WqVCUAmu3ivgZsvt+TkAJMZbQLPP+5OxBmln9Kiz25St/H2Q1wvdje5xnlt
y9r50IGqX7DkgQMVffDaCzM/zYkWoCHT8ktdaMaC4eoYwIiSpnX7uPpDuyYrXkAvJFCbqDIiduJ3
UnjNiyZpnWjCdb4PQg0WrSM8oXGwFUahfl2XmjCOViNRGddbMUfz3vRbsENBjON+dokwoeKZ9nMi
g/eyqyB5Nlp+xlK5HJ1RpfvAdCAhsyW5ixwmJDyTIgt3TsbLapR9GWLuwqKbgmtjy/GqYOBHbLd7
O67VTVwDWcP8vEOVOu6IfwZdVDAZS6Nq2inSE3YIFsS7S2d9GTeLumiaRXysWCcYmFXyU12T7UIi
nhs/rAQGnvoluVlsVr9tpkT+dgWz0kb9TRak1w6bkR92HrorM5efUx0U977r6H0buMO+LQEkLlXo
vBeu393aPqxfkzAYn6Eb2eg0B1lFo2oEiNfKjkfXyjt/nf2Tr+KPmS6TMEX3iu1S895PTEHXqpZH
MRLOZuduuKH3LC3bVjf9KDsZF6dgycp9MaTAcXSfXK65zA/WNHgekMrfVINefySJ41+qrqKSVvjz
U7rn1bhfojZynkkOzy5FPkIPKovysmw33XrhlIQsLvljM4bDY1B55WtZRgN0l0ndFcviXDGOWC75
8nGGzfb7hEDjxL3j7UIZTZ8ZQ+ljO6kt1GJQv5KLtF43bBtvq7D5pabuoqHwY1IVguAw4LG9MbrG
BJ3r5hWhr7iunX44dtlmlbRRxHucuDDz224+SW7Pap8RtOkTF9HLk6SX3w18ZYg8n59I4Ehvgpnp
7z6IIGWt5EVdlLUy4lhEc3RoUZVdu3XtXGP/uJ4rk10FUaNuJhV+CjLfeVwTj5zJIQA25hYuz+O6
NO9R0cb3qBqe8zqKv2sZcCdEuf9IjNaPMRjeJ17DL3QdpLPosGpI0kuLzS4qcbkqObyIVZO7uQLg
913zWBHLx/eGw3RnO6KlMe/4j6gwKLmC0XyUcwnUaqXxJdyphHfg04BwH/lesdct2ucd/X2T8ZTr
7LPnWwXZ0mU8trfEgW8M4zGC6hh46yVxklzV5aJGqvOyX/oL/Kr4o6ndpmesecQlZ4n3POeNuxz5
88MewADDhMOUTaTxBF3lwGZk5PC8mJCKNekrcRM1KYOF1gT+55bg6hUYTSS+osEmlCdIh+ykgiZ2
9usUyfslT2uwvQwoMnIkchKLOj4tSIscEdBmqi1JPcCe86vHEav46kVkX6ZYdwhkXQBlxkpRa2UD
gVFMWOoIuGtQM4k1BUOeInX0FlHRBt1OOcYNToEumA+HPe3RTlc9Capl60/elaoTM+3XkDdvR4oY
FkFDPFVOhmExk0DZVvGjk5URkMXViUPc5r79cKSwxV7KKCMK28n998bJvYb4Mw/zRSfFOO4SNzR3
TdAROiE9nX7rG2f4Go3j+FjN2gxkTwR5TvCRXX7F856oA3ea9k9jn3Y8mKjrYJXJWAzHMmqCt7p1
ONpQUZagFh3czbuSurK9m5ieWIIgjSIEgnYoPQy26iRpT9HwQqIXUb8pMgy4R4Eai0OgYvGFmdZE
x6H7GNihGRdwveUYMgcztWL85OEmeRptkBHD6mGFqtnRYMQvpblPCeJyONPziTkT/Ie3eLSMi+t1
yN6DUC3Aynpb5oeAEuzH1KsQUpme218azKr6asFWhrLbZCK+AxFCe0P8agJAq8ka9MOk9cLg5I4W
xLY0Mc7DrOs+2jnhNWjLsDSdGRjtOGl590SOL3SXNEKDslzaFkaip5K7ua6S57WbiYrSMlMRQ53e
Lod4oQU/xEHpuFfdvOYry//eEC+n1mpv+1ECnppmjsiyRsh/QOOBPzStk6i/FlXv6ovGHaC+Z+GH
H2pRHMMql+pomL5Ckp0rspgsqeIYTXU+km/Cuf0p6vzsey65efY26urnpCyH4lZQzOFrw90EQTSt
km8tG8n5mMcjkS5rXmTPTTYnEAuFWFdmfYh0jk7pZ+s+oNV6q+aMATYPoKTlS/KoOCLwalrsoyNw
apOrecGSG/R8O4X11SnJ0vmOrEKasXQemBu1icbTW7o1CkrB3CjZD62b0DnqeBKvTeJM+Q8plYI+
V2kxXHnM2u5qm7fTi7s2QUsSLF8pOpEO/euxDngzTgmNS8tgpJn1gbBsLhDXn8PwUK5ttMXTY2vf
+5lxyONi5S3Z20CHXS1mPq/f0tcsqpD7TtXyF29JMRd3ZWGxO1kOwClyCQ3MVtL5jlkQjvcTHuLy
UPiVwxNZaO91Jhk3vhgnOwcHNtQAS6o2ipn/5fAUdnNPO3bd1R4f/KErTDtGO3LXJ26fsV2CtxFZ
mnrqu6EmdhA9TxTsC5yBK+VbtYWP+YaYIEte23FNdVPuSKVzo12u26na5tiTfUvGygGvx1nHmDaK
iQaii5KPDX5CCuKuWvxdl5JjdRhzmPvsYE2V3XU2jD0iCcsQlQ3Ui+GibtWAXB3xvECQ1Q5mImPN
EF+3s3JKm8d45BzdBXO4Jnu9grV6tMrrvTvX1iTCpPPY0I3ofnIZifvgECLk1rShpuN9ItRax1fL
DB0GLQWVwrtlKggHy1AdnsIG8RmBYNiE3E+LdIoQiOLCHuAmtbFcrplfzuPjMLSlPXLki/klHBL6
qeMkfIdPUutSRhdNmfXdq6zCQPPkOMY8ZdZ38x9942qHHOh0aK+TJUTSx8HS9S8mhTlzW7RwGb42
hd+CzYP04E9675WBE16ELITqq4EqNyWa04vaesc3r+zuS0Z9jd6lbTF7zd7VLI+83dJOpnH349q0
oPC1H0Y/xiFYvkbZyDIlZcIR2kPKQMHtTxNrcAKD/CYUBfFHuWs4yrSzwv+o0yzqiKvMO4cReTV4
Q/SWLspfHtbBidPnshJMfryynCmJYDEA3tmxwKMRoJLy0uvASCd6YG5eAYMtgsHBjefJhGJbOmuo
7h1LHdUffRoE59nYCv5QIxgV7XOnc+gdQzOnZASmdoko9GpE+8T3DcMy4EANZXfRFk1sj27cO/G1
yTKHtDPf+m2GxbtiDvNJd4uZLuJumSm3He5yfosoC0eRtNg4yxuCY1mQcSD1qJ19b9PGXAxZ2KSP
Wo7W3mRNWuY3Ed09WM1pJtrFZ0NQshCfe0kSOgMbdelU/dg+s5XKxCmsVTjfV5FoWFynU9cm14og
Y8Y001An9UM7khX6S+2x5HqxldvpkPtuy1S9OG8v/5Ll8P+MX/H/nTFRsEL/9+ZvjIndH4yJ27/+
mzExSED+sPbfPNzIL9NNUvd32zfAsQ1NgayKqO+Qgdk/jImE+LJS5x+gPoRbsSlL/tuYCCgIyQgQ
IbxSEc4s/68YE0lk/uO+lNBm9Mf4g9Bvc74jEfnjKjhmDFRls1tzLDslxNF+iC7zOmzgV9d0bllZ
XWZNNsCwhzsVMVDuTXEZ0r0UbwzluOfcpQiLp9jrtHrdEEcje/i6Z+zL20LUKcURDMphwP2nRzeV
p5hrLL/g677kp5Q7JrpGBqvj62gFXQHveOj97svU6cA+EwLKhCt0ZFpdy1o5wafAVsPASYRPhWl9
pL3komDt9OEucFloPSeXKIPe4XLIzif8dD7t+/PJn/fbLcCVwY3AykE+Jv1ARhQdfk289/n+yNvt
LinO90q2rGB8CIblvunPd0+6XUMSpQ/Efz+amovZtSNX1TxjwboLpzhQT1TY3GfifLfZrhu56NhM
0XgfkNYZCKHn+1Cf70YpOE520/nONOf7M7XWey3Pt+p8vmFhAE33zm/37qS4g/3zfdxvV/NQ2bdK
hQ0Lle3STtplfvC2No8oR+XXO3W+4ZPtsg+2a78aAknExLka8M6VQXauErpzxcClCaWnD0uvOA3n
qiLHtECJ4Z3rjbwI4OlQ3XZvAVlxUIW2imQ+FyfqXKi056KlOhcw47mY8c+FjZ2qbDkSjUvBk52L
n7mLKYTirSYyuR+oU3gulZZz2ZTnEyWUSjW/OqhzH1Lu0LvQRPOB3DkS1vO3Pl8cML7noiz3twKt
/a1Yc4bsuTiXcOiDKeeSrbLLVLytTs4F39D4Y3HbUfM8F+eSMN6qwyWx9pO2DFWP3eSMwKTTlFKy
14uHuUyxWToyQ6Hc7CYCQ1yXZKRzMZqdC9P0XKTSFFFciHPxaucF+02tEmpOvdW3LIgwq9XxkkM7
P5fAPtnIy2Hy1opH7Fwmm61itiaK7/xzGZ2eS2r/XF4z5G5A75uBhYnQRfVQFXZbGG11+cShDmL5
XK4jndqkY6HuxovlXNLnwVbeD+dS357LfpRjvb5qt26AnRGNgb/1CEk5MY4Iz62D3rqI6NxQMN9v
34gmps3Izi1HNY/mXso+hbnuVQpE0taf0GbQqjC7pm1xiq2FaRNpM/rmTUkVnNucYG79L6mXY9vI
zo0QEdQ0FKz+hheXywy06bltqn5roc7tlDy3VgZ6zczGd2u59G/t19aJpeemzE8YjO6Hc7M2nRs3
djs0cdPWz2WCddqh6EMalW4JxkeS68evausCaUdpCF13NncdjwKDKKNoGdtz+xiyWHxX56YyV1uD
OcSt/YjKjrYzd7YW1BZR9FidG1MTZTFL6zVl5e2em1dVSRpZFuU0tfW5wY3OzW54bnypymiC5bkh
ToOW5njZ+uRyMij6ynP77JxbaT/NiXOkPIIMbwNsnZcsNhfWZJzlvwbnrrw7d+hlNldoIc6de9MO
mjf+3NHD4VD31bnPr3wB7a90UHvkTDO/dueZQLeNB+LzpCBZJ3Fjz/ODdRslBFnMVGE+TxhCaYnM
BHqgmz1rSGzs9TaQACFJNFWVjM/DeV6R+7i9L+jlmGNArdvWD9t4Y8okqzOLYmXeY1liAhKuSAUO
1TYYCc8zkvo8LyEukNlJcJ6jVGPAM+ezRrgSkNzoRdb5KGTxUHNTlULvIi8ryo3O88Y21L+KScUp
ViHv0ZLPt3xcpKaO7pMKc/NQxGSfqJa9QZWr5yUKbirZdaSI1s9VMJQPVqMOT5ybpi9esg3a0Jek
VNj2MTMdnKDBIXUkmR99S6PldteRQrdHj9e6es/531xq6mYa7ohUnrbrnijkroPevSrylRHeoMt8
5w+fuOPIw6lIpakT+aas+dTm5Pi5/BGRS8h0P03fcne58LT4hILwKisL5K+Yy02eUctm2YVKw68s
o15pQaI9Kmw+kUy0l3O0tqwc1N26advBTVygMPraROptiPW0d6bxuhND8L31lpOlV78bsU5cL/4w
ErKCNORzkJOMFhUz+U7zkF9Fpnjt+AkeGsycEWdCdmcmUTExYuJ532XT1F0WvU+CKBV/zy5cu6Bs
RyIH6JpYpebiQdiZLLCSvFh2jyo/0i/lh0wsyVNaQ4ZbVxVxrxQOwgn3l5hdJkrWBhTp0ID9LKub
zDTXI0vZvT8TtTLA5C31UzUq0pXt6JCGGqpvUx/eKUfLmzXXy1Ncc6NE3aIIaFQInJZ7OZXTq56Z
nkHeILzOyjfTl/UdH/u8S2gxbzM1IC/lLLpIUP3QJFIpKzd4KuiUL+YwsuFFqvoLUTvxpROot07D
qsF4bB9Y6TFkltONCDLm9Dq97AJ1l6VZ8DKwO2BhoL0nbxIklIT+09J3KWxTU38JBfOiRHfJY+Zw
ncAWsbRbXNVIfu/HJO2J4EmZJx1CFjsvs2nrH2FsgeAljUcicmFJnCcGdXSW5sHth29C5v5V59SH
xtKf7Kyj2POGYkj3oKG+D433MAgpYDlzBF+6Nm9eIvKWd2oB2aeHuiZYcyofZb7MOV+qigDvrgCy
X2jF7Tq2Oft/86jalAakKF77pXh329F58ihV99i5yLkr2/dsmgmeMPmvVTV+YZBOSbMJU1+c3G1e
Iyf0T1mnfLLMszfp6vWtQra5w+BN/UJYLLrAeWeCcj56Gk0OW8Z9V1TqMue2wAEm2JgG3yYH2FiM
mINC9limufMSo9shr6CKDqFll+fJ7LYV2DeXkWySIqZmLZtb1Znwns0jezh/uRuQTEAEC1OSXljq
XY1BeuWoaNjB9n1q6nq9sg7CsGpgh4x28JR4cfU4RTnwV796zsz62YriRzk585PjGPsqmBl/yccO
8clVEUpG2WUIbIMXX7fiomsCIt9l4+LZOXKgblrvoaizr5lrW/dReGJWd4JhV8J4cVRL+KND2bQw
eFNl4B9M1o18RlMwDM/9CFXk2ibNqPw9XiTB2isswbXtVjNH2/yqEWt7WINlpC/mo4hndBhKsQv8
dU7oEstjKIsZVVnaRe6i7lkiTT6T6a7UcIJbZgx02UIjgNslCTvaJ1n4Y/eCNMVZPkKt83hb3VJB
+deRXbGZXBS6QL/22mvHE+iLIs2PJQiDeVb9CKinSobHWaVCSTLb+7zThyGbsx9uWsTwyFAz8ScN
aMG+BHg5d10x9CvDw8hj4jcH0XIx+W30LFNDqIvbq+oUteiEyMqb0SHf9450/DeJd+Oz74vWPdai
8Nz3tiwCp/5NR/0/De1/eRsm4t83tJQb3//Q0G7/+t+JUF4ENgfJN3ZGtHExBIb/7mid7R9hq4nx
bp+ZOb+DMTpe8jcUuRgq6HmJWcZr/b97WqSRf0N4GADgAcMTYJKO/0pTuzXbv9MAh/jg+ctEAnSH
BhnN/ebL+J2Bbg2rGNGY0765TrtFwERxHx8KZxNwhEX4FYlsfjeWWY1GR1gFL3smjrPuBbj4NAKb
asuFwW6pV6gBPfjbHWxsJsdyHc2eLelj4XYYNTAmDHft4BZfVyaBv5n6/+fJ+y9PMOf490/eddN/
+4nytP0Hvz17fvo3UGOoLZmjIO4+z0X+PkwJ/sbAMAp4Ln0Y3hjW/jFMAQ2F+A3NkM+jAfadH/eP
YYqX4MfH2IJfYvNK/KXnLtyGJb8Tnws6SSge/H4aZ5gMPzsU5qVMx0FM4z5lLHoZCj3dyrXhBmbW
msaXTCYq0shyV14FA+qIkxPrAwtocMRDH4w3+Rqbq8HzP2H/ZGVdJsuT6MaPqQEfjFnyvp5L++bo
2H8VTp/W+2aieGl9SQje6q63C2Amwlrb8RGiFRiyUEfDtW+8lCikhUrgKJxI96e0Zb91TXzhuHnL
fY1sCw8TSe0RNcUdBcY0gmuP6jJDngzn83sVbvtgVsQBYBIf8BG5tHmROOwvmL0e7ZIJYKaj1KCW
Dk2QLwsLJaTaiFhrRqMmiG9MN0fdTRsXyXFtrSTPSnIh+lnI9sHttUZUkudc1r0xV0lTC1KhED7u
vHGt4QDR+1DR+OV0BKzqjZvGzazRPWq6guRR6isS2iYK++cMFjzrZOkmzVMOnvpqGBdCRc1aem6H
IpTmEttfXOZXvd+mr/4wZa5h7BwNAYtOhrI3oYJY6HiO/uj0ssS3VdfW9123YMX6X+ydyXLdyLW1
X8XhOSrQJZqBBxfAadiTYiOKkwx1RN8j0T39/4Eq+ycpW4oa3hueOByqKuEcHCBz595rfStGi3uF
7DgPswW/vqeXBlmyfjary8Jv+HsZ4bm0xytffLZU3PEdcHMUd7rDcID21sumO2Rm0mA0j5Wai7Bw
a05H+16T0om6Sk8/KqNNnDNHGaVO/KxO0XaaKsfQoiw12p5FLBEfU8uZCV/B2t4GGWIPEWprG1tn
hUPDLKyFjzbJyvt+3WlKzxk5FguV5Wp25sx5GxgLDYExBwGb63kfzlltaZ/yyWcTtgbdI70klXMd
Tr2D+ItxiSDUTjUtZ4SmjMN1WtDwTamgdT3lJaLrJhUFoa3a+nUwM3BH87wahANLW//EQDqNdyXj
GP3W7ArSnJgJyYfBG+PPhY3WBK0EOpWAcsbnYJsl+a2KJzEEwlsKO8DzzzhBZ+xch4meeag4m1qd
ec5M0agpuLHCbgrieB3LuupjF90xQwsmFQYKDKKykjI9kZNnP7NJlA7h09I7w+FVE0VdM98L7brJ
qY412z2niW8yi21d/1hYaNCCJJ/WD0jyNUJG6aKQMDfb/kXO/SFfkT7/Sd5ZKZqeNbO7AAHUctcJ
YgvCdMrVFy9t4GXzCLjfErdXPiTYWX+EzrTcW01tEvkBCLPCEErPVFUGauM6XdBe2W1d5udmhQLn
Qi2J5R8gw2mQWhNZVWdxl/dD0Gp1+11Bk5G70S5JXhiAhSMDZ+SJDNEWxoU9xlidPa84MxiXGHut
UXYW1aY9EsKTL6N+Hnv6QDpJh/SXu+I09X5FN2XubEBxRdCPFtbDymFyH/UendzcLB+0TqzNbnXH
tUHH6Zd3+uCnkYOo7dLRqz4POYim+7SqEJNmKWdaIpiSjpAlAd/3Zm3cuUBZbDUPbkdmg/Ir39pT
iM6PaVfmHzzEpsh7Zss44h1CWJbU44xSmL/I3beuS6wVM8rjiNoDq/Ni0FE0Farp7iAkVsL9Kuc+
31vmOWUk3Qe1SQAGx9sjtCsDfXTt+L+VYTosJ9/+8XfmDb/an8/U9Dkd3tSG23/wr2EHtk2ejh+F
ocuw4cf2bDvAby349UTV+8LVN3zQPyGM+h+QQgXm6B+cxdezDo94A+o3IN7MTYAL/iVUKASmt9uz
he9MQFXQdY/EBM9/+eev6sIldxXaK2TsBtMHGLa0sBkvpPkMoiJVhl93mIO0Bt2cwCwZdsqZ5kBr
9LYNlOx08p3nOC3DKs5rYqCGWkJoSRMi6iG7pWE1ypZMLn/uZFCmSYONXSXGHNL7i+WFyp2cBjGD
xOqIBGn+2sXZgudC6puvDMcduZLYxE43aTZNgtEzbgAtxugVcFIxWEThHNIuHLFWKOVxcEZY3gRN
Y+Dk0us8R9pOhzUw3LY6oYk1k8HVdPqFJj3HO1Z9kZx3aWkzYLZNeqL2bKfXpemu1ckETICY4azv
xmiqag+SYiWHXV4s6ZW+DpfrkHuXc61rF6aP8ocv2NnZDV7w9BN9eEF3BwnseNSQAM6MYYlcn335
ANVCRyFIV/ShGpAMhAhPmOjwnjqMzFvNupUOOQ3ffJVpYlfEFYneSTVp4hQH1RTvC6dz+h2nTRLu
FxbHIHelTUMiWbrmMtaWmmiz0TNp4Oi1aVyqMWEi76BMYx0y/CNqY2M9MDCxkpsq8RWt2dgaYJin
g7weutZSu8lC7WXFrlcdM6tuzua2rewvvaJrUk4S8WRFU5uF28+u6Z46NNm4y3g9UueWoIbivO+I
1Am6eV3407GbmEJ4VoW4em6+JvmwBnpluvajiM3pWDCV31ba5lJYINcd8hpQCSCSsAaBRN4+lUVX
fHRzJnEhtdaKKJaGG617XexUZiKcTW0qR4aF6c5Y5quh8GlcKIqgMfL6bjPIoPnpJg8d15xjgzhk
9dz9jle0+WtfVbe8PohJYAPzf6iXaVG8PVbZdeLzmKwqauI03W+N8IOpY2oPqMxLYtcYuWBEogAM
WssekQP0ONWrqnKOYrKaM/xI7k3j1jaUiia5kJWBZnO7e3TY5+jVmnT940P9rVLldZ1WQ/+Pv9us
ND9/VteyXKabeF3fI6PsYZF6Tk5GFGM8SoMss2R+LdPe8/i1s3wOMiQgqOxphWFHNfsnpn36fGY1
Zu7vrLYndLvD94unxF67YMbj9+wMTvxMDAnmI82vjpqf27dmkrPBZGVHTeRmWX2WmJUTVUn17GTe
hTW59WXNy7hHvdsQk9mrPIpNz//uLyK7aZp1eCqROxG6MVYLnRFpWG7YJ4Z8KIWmfV9iWd+0tldc
lg4msEC2VqMYpvJXhEWXIHuYMeAfVJnjdEo4W5S/cT+/5Be8/8nZYiFmvmQvvAcgZsbsjlNiKoBT
qfhQl934qFrnPk9S87jExXAi9JhIkS5Zdi1DDkTgg4vnVvXXMAlA45O6cS/p9EZ5MS5nHuXr3m2H
fL9o5vibn3yDKbz7qA4k6K3DwO8ODePt0+mPVYJOFifr2pnqI01/JkpZs+5rpZtoyBzyadmf+OFN
bDC/ftqMf/NmMKs3PPoN0Evgtb+7tt8lXrngAYxn4ZxUOfpegyEZDpClufO00bjELgZVPe3LPfxy
VF11PYarX++RZq47Pfe/yzLWzu3FLJkJeObpjN3zN5zAd22RjXrqsctycxCa0mfR30EIvKyay9pJ
VFR4hCoAlO0jFffyFqU3+8e69GQeopIhH3JRJiBBqXZytNawdfNHP+6n45g69iOQqZ7eoalddlLr
d4Y3lkcHiMJxdgt1iCuT1ncikz8xkn+pIfK/TjWywcz+c6vj/PuXz1X9lmi9/Rd/9jochCP/KqAs
8VIlCfobAIZoWLzqb9h/bAsycEEkFcInKOBf/Q3LQiyC7GQjpBMSAFPlr/Q3yBR4+47R3PizcoJP
YG0E1rfPeTeMeJfL3AhnJ0VBlY05Mb0+6qQQHXx+AQ+SuX425J9Kt14OmgsqJlJLrj25XucQ7JjF
9TfFSZYk1qYo7tNhkl/oE7t2hCfUuJYS7yymFg1GaQlc4SneJMUoP+c60HMtP4cel1f7uCtXZia9
odYAcBqOAfSjRFaNTSZJKHAMfKq6L6fnovXFfVX42V02VvmdrEYGWBXq4dvanTYv5Gg352Wpprty
GdJLbVTLEGVjGp+rzhicPZuyJPDbUQSJa7PeYcNcuseB8BN8j0jYSSYSKr5MAGYRhusgU1MjhMmo
06pqPqyNwtRvIJHe+fa8VGijixpnolANdcMy5Z/itPlWTF2ebTXOjt+QkUrLeJis6VJnMGC3Pqur
GeMB4LBsXbgOKncrMS4LUYlkp+F8JTtY5sves5TLmEEN8d5M6iHSvKEl+rcw2el0E1xGgKt/JDx1
1vXTphgrbAwoCZ5EocdTULE4+9SVBsM13NmWFliJV1ihEVfZEPGniMdsra3DmOMk+aRGMd2OmZdd
9r3QryydjjxfbmEEVdR+lqORbZYuShZDlweIYuJD2lfLk+fJ0j8Y5C/OgcRFxVHWr6ZdWdSoiZF9
xNc2tG3CWw1XksycNxNaUddKPs2qlgzKHFpmBMZM/hLCJK61sHbL9qiYs30t6pGUFIpNIqQB5DyX
sEW/pQlz3tMVkY8R5pXmfDe7pr6vLIkDtIjHNoYfN2sYf3xVfumWvtH2ZT8vBHjjcrposhj8VJeS
j4OhHNdliNS4u0l7bKvBIJHhR4KJzLOZtwh/hSCDCl0ow9kwF3l/h2O9vC1QrxYRGvXSCByraU+7
VXiPM2N2+4BjXO+OL8vHX1oj/4/q7zb83n9eSa/Kdy3j7V//sYwK/w8KVhCPrI4sm6+mFdvq9ucZ
1HTQ2zm0lsFn/Wgf/2sJNViGBf4k6t2tv/wXW8QvBdPrKoWZxMZB0cGTuOC631cp6YBTvsxAQhma
t6WrAGfJ91iodCvy58W4HtNVG07G0RvbC2DyPjIuNTPhxE+DcV9r6FsGGqqc50aT2JwZcMjLzKxJ
6GtLhQVgG6ZtXkPDR9ICn/Cr1w/M0bRhUyDhJUyqrcWZ03slG+tWq8bxQV/aRODBqLMlcDuzsiPb
b6iNHb3Vb4ZBSx6rdRWYrxNvm9FTW8wB2v0GcTskuvwIJVQUZ/S5E6a1fTd/KjGjdhFBGTjqc98F
q5G2bWfshdCcYjcMRq32Zp2JU5CumTyULZ30cFLNuoI57TZP0NIb+c7nFeKsIIo03/d5mlp3Pv6F
s3nIkUbYuIf5/3OGSD+NF38hGa5lmfN6hWkKaKkd2PTItFM6rGYe5VNi3Y4GXzKsF/DhnJO732A2
X44/b37aTUgJ0h26E8MsGgxvN8dCGhS+UFsZ3voNvSqFUySQU1lOR0cWzk3G4hhJQVONOa17qff6
4IROkWJsMybXO/IXV9ev3oJ/cwxi539TE3sGOlE8a0xKtuTYF/Hnq4aHUTRxmUw+IFsUgZeG5sxw
1SaOQMk8nJo49/d/+XpQ2V2bi3KKMa13hCZ802NhEqMSlXO/7hVpSZ8kc+uoHOr+q0F3+Ifg+D8y
JN+f8pjBb5JSmkrUIibj3re3XDV97hHh4UUkTMyQgOPpFHZ0FspUFr/5aiwg724ll9pIsZT3ZBSI
beb46lb2SOcd+lhepC0AJfBt1F/TqSEF99d38KfLsPyg7OV/TVhXP4UGpNNQZ2uculGswdmAcd/u
ERK5v7mKab67Dmxy8jkIIsWLweV4Qt5+nXya7SldJzskVLEf/Z0zC40Up3iyltPRGtL2Hn+XLj4V
NsMQGKuIDigGzGaHQaH2JJbNTrCPF7YYWYWSfJ6v5gklLr6LyZafMlRFTUDUMCAhvD+NiSbNpK0C
tUaPqyOqVe27D+ilvPBjSxuPal6dj/aE8XK3DooHKGeRRGZV2chZGM32MADWQUDTnLxpLT8lhk2h
FCb+upR7R2SoHanmsPPvMUMUt5OlsUYMI8LYKCOf1D+kfS/tm0prt1p1okeIkgnhVhmtIMu6M846
iHuRGisN0ycintEToQQO/GJuSMSCoF6bRRjnDuISrRJLvK+Msq5Do3LG8tJYWVujwVFZVSK6p1l1
pqAa8ySWZa7vYt0Ysv3opk1RIWOYFnlejrqDMAMXVHEpJ71x7p1SjmPo4b8QX+j0V6C7mau1h8Tr
++pMryv5iE5I6yN/xSvyOMMt+7pmenFDECoUkaBvjXS4XtFJZw+lT0bpjbW0arzTfbzXRy/N6/Ri
zatmDPqiKovN4juhaYwyslWMvd3LRR2HtRlbfMtzlj/E6WJnH1pzaJs4tLokvVxVpZkEScxq+YJq
vOKjDF7rX4204qHsk9+c7LmiVyMxgiQSraktvix5UUAEipcpAEEkRugJWd98A+uSZ2OQEeipjoxA
fStYSTF2BAKpTtPusUA780lR6uhxjYE9aj83rTse7I6+3X2fqNq+HWFWzQ84hOKK4GVvBuZSFhCc
DU9bxquiXat40zC2hXykNLOcUxhv3RBgWTaqJ34L8BDHZJhcA8ejK0bzsxkrVxsOaOXK9uvamOaE
x35A0hhWnk8eruVl/lbq1nnK3BFdNwpEvQmXnh2Sn32EjYLZVRvORGxZ2Y6Sz5uiMimn8hSFqnuI
k0W6e89P4oVSeWKl4psPm2S9kn4waJrl7gY+fRZ21ZpU+7ZDlnlEgFV/WkyezGhV+RQHavCrOdIn
7PjYY2Ipd2muYFBl09IMoTt1cjj1BsZAu6KhBbuz6TFPgSM9fFKLjM/1CgTJbrZEyiyLL+zvBq8n
dlZMdoeH3W1sRLMzmn9NVrTGFSqfJCoRUeWHuVpop6V+s+C/TRJs3E6Dwegc5h96ft0zxuWYmI04
y4bUrA4QE/yntHbjZs+AyY0jDHVZs2/b1HVOnLIlXNFdcZedMrq2nGBAdLqp87zqwsxHP74aB3R+
d0kym9qxtpQ+4rDVq8t+FG7DqkRWLMgUGd/ZI983xDDEFuOx26BgM1RmlevFYndNocHP8q2Sj7w6
/MR88sLlOpvSPEHmUV3OWgZkrJyRfvrHmd2DdcgmbJE6HXGIGbenEBVb5vmRqoqC9rSXMo3V3LUp
7UM6VdKIf9dTer9CW9AOSY4ivoINB8XMu3KChWSoMDgBqJszxmW42nJpX8LgbfOdaly/eZhLbVpP
TPRm6UHXYvNpsLzaP6/qdhzO2xyI7qGtZt0LOcuS8JhkIKLuf71dvduAOY/Rc0YHZBjsi8RsvWsp
VZWMk5SUUSxulX3lz3rJSFBOgbUa2m82YOOtqgcmCtcCxM2uxXZPKf5uy6KmbFge3AQow1jtGdIS
8IkuLLLNWjwsoBM/NJiw+DMzvpSepu9qBhGMVpLm5Ndf+l1VtX0QTqnbUQLjjkn64tu9E/Bbbw2b
/9GE2+oc2XDiLzar4hykUnf9c6+T9u9Imz8/DRQDhtA344/jvSSVvS4/MrrltmbbU2S00xINFWts
Mdd/kRtq88wBoHwxA5H5R1fp7Tcb0VgkzYg5uJ62hBTiYg6jj43s1/fv5+9iI87izlF5UJm+D7Nq
a6qfokzxqSSDDhvONk8mrXe//voq73qy+P34yzmwGZ7g4eR6b7+L1ZsT6ouCBlRbuDvhE/UtmsLY
+0SJHyYvnhFT2OmPt/a/J/C/w+18df+jz8Pnv32vBmbGl5/L7//4+w1/0L2ZCm///p9HcPMPDt+c
e5m+evBvbf7Jj7Gw0P9AKkWLkiRTW/Bi86j8/yO5gYprk2bRaHyRBP5LtWX/QS7Zdsr4YY5DgPgX
EiTfPY0Ws+XtyptwjD4pn+Ttc+LarKIGCZJR3zX2heGW2Wmqmzevbsa/OYj9dBHeXEFvzOYFZsV4
PzpTHDo1T1hdtCU9nQpAS8e2XeRfW5gs7qVwtvEAYjYGId72Srw6o2Rer9WsXF0ElE0/o0d7l+BV
2KejVuwZ4Bo/2k3/8fS17UBvDrwvyxHlI/N+Gz70u8v1dioVgusOTOqAE6T1p3D1FgP+kJhgLSzp
KSRZD8eAVR1+fTv//ZV5t3m5GehvCtTXX7QeNhW1pXeRLMbiPAZneLDQNAUgm4qoXccpwjy5nGSi
X36zLb/b8F5usctlfdQIDqco6+2VxwVfRFlwZb+FjDJNeO1HkICkjw3xbxoKP1/KgBnNbrMZQLfn
5+2lUnJPihFydASeiraFTg3VEuscCjzC0a/vJ22Bn35LkGoOmH8Q2ER1vR/0lZwu+j6lxVTgX5zC
tlYlcQxufIsf0Kl2FILdk0evuKeXYxlpuMDqOCmEKp+KVlrYJRJYZhmoLUz1o3xgkpDUUbfk6TNq
cCuYq8p9nNu8Bg8zEw/HADMzPTbMzgJH1dScxcK16fvHhbDIj/YoxyfNSNI76TDOCkW+KiOUchj0
yMTGKMNeJqbYJfY81XsvRrlWGrZ+nngilaGzyuGcs6ZDLLpqUWcZ2L4fBBv6V7l2yt7h7i56/tRk
xx4T03+mkve10Gn7hU582xM1nFSOPHMzww2dWl8+oVSQT9NYDB+Rd8pnt47HIlSEqX+jbdUaJ1PW
AywfhqK8p+u8FhH8qc1IpNb7lJbv3SIW+z7paob6lXRmTt2uibkUZpz2KfOM5SuOGSONSjFlBnVu
mV2mDuHsqCRdICnLkBTVLubYoiJBEKPgLxEz2eQzUkiYH/0QiQH7ZmDjoWU+jO38c09ZTQKZg1SZ
st7RzpTPuSqqmmH52jhV/F13tfZizLNWHfSuTR51kaV3+pT2SBg74dytgzVR7ZIZ/g0XCB16Gl/6
Bc56SGnZsu4GV49LgCXIUNc1Sa66wddPy8a0FRo8jfD5rvM4+1Pgkh45oX50QIWSdA6blCHNQoAK
oCnUgkoQXY61xrk0LDz2Qeln/jes+/1NquvQI3U8DTjJio5+KOA6HPE4OlSIiDJ7kExS0O81g/SZ
9TKFDvoMQFHT5DiVceGLs9yC27c3YEzqANCb+crsYaruRgM+gp7G5npMHLuOYtkSeYKKJz8ORI99
g4WNS2he1oGgVIOoapgszvyMm6J+KKZs+dwzCf+o6d1aI3BYMTyyKoNdmo3GefREa27Ii3rEBOiO
5keO30Vo4Zcs9ykrJQDDzuMomI5flDdYHzodKFpar+PzMPSoBiejt3FjV/qNqYzf8u7NbYV6u2r7
xrbb0aMUZH1772Z4oHoxwdJhjZYWnQnY2XbxDpN/X8Um7IB5x/gu6IFiasoBY3vbtF8n6wwZXdj6
l8I/n8urKWsjplGevKNdQ37ZfiZR+WVB+m8d9XciFF6tzT/VUbef1bf0b//Tff7yLpJ7+8/+LKfE
H4yAHeTsHg76LQPpn+UUQfIUM/RESRj4pzz+nyo7E4cFDVl+cJqYAgPG6wmHtcUm+2RQ0nb0/5IG
/sXG8fr54qBO2WYztyAed0tXfndMixe8Fz0LW1C0Rq0dZAyZNAVRjKK0c8Up8BEOTh1qm9DUTH0K
DGtYHlb6eMbJyOri46Qsi2cITsttzAjO2pv2kB2RvGUHM1n7HLlbwinPnSBP4QVrEXXFCBeypa0D
OszxN1HF7Qml0H210sTrPL06wwI46KFlye5jmvGqm1WqfZMUNR/gLBr7ScxZyI3+RA8wC6GAwQPw
1ERzqK2s/qTp8vjzbBbOpyXOOzoGbvGBRRtqgBzy/CSPbZzEvBp8bh87meHRM+mQEz+jyEWMXHTU
I62q7GsBRjy0tN4OG2lNN2hYkO/mKnZTwDz1eOjtUVlQPBObhK5hYGLMsIMj37CW4PLbcrXPZI+I
9jTPC9AiXtJlt2mcmCMw63lpIreX+XBBMzY91Jx/LjJCkPG8Va541Bk8zfcmsPXqZJUZGD46ot9l
4hQQLQtMtYlH6CE2sLa4h+ySsjwYPjOTMovxFR8B/8j8K6POnG0GuL0qygcmxYs/RnKSpdMePG/F
DDlSAMZMRht2xQTf56ja8XlKZg6DWcBovOlxa4tSSUP7jt5SU+CMBT4Fnx8sNv0dpgNVd1pUsns0
+sVcCi8vw3ilxXeZaszPE8hpEA0QGcemg2zFDk2j8o0L5M4I0dZRdWCPlC3j0KzIq5vYRfnAPEEX
1CZ9dzK1gGfCUWS1d+6tvQm+1xlHuQOJ73yUYL61oHe8dqSKhDhAgef5nxWkVCOoRe6fud0ohvMG
e/LqBXNXdWpPalCp78dZAcwv6NiGSllmcQHL2B4/OHY58miVlmN/EgKVlFhlCTBSdaP/0fdz786j
KLp0APCovZ4M+Y3rEAn+gZKlEieTbLr+AcyY8yBXP/uW6JVlX7X12DzN+JbSA/J0elpzWsRhO/vU
30Rhi2uPXTEPVaOVCLTBciT3/eTmy2FkuynDya2mrw4W2jjM6Qty1i9c72vfbj1JtzGH5Ayn7jqF
yEfZogeh9f4pQWQrugdBdZcYfXy2mhN+ahRwdRG4c2qmu67SEAZCG56uiNsa5+PYMCBcORL6ewsd
yE1TKvNeCNqYkUzb5VOlMLNEcMiTOuxJfNmPoArh8HmDcYqmaKFVx9wTJe5o3bXpIvsQSax/n20u
7x3lTnqSGqLTgbA1MY37eGqB48Wwmj6PhrskZ4kLLes0yfK2P2LCTqDMF1utScZ6c4WtRW+jedXy
9Q7ZGIPLeuEphHDcGvYVxA81BPpiud+6uSqcUEMfEUfm1DV3Cg3LcNIgTIeVosqErHP8JCXB7g7I
egNrGXMF3y93A8nBE5AEJ/nc5KV9rI0puVoEqT77sRpcbLNWtjDa8G2tDyfD5OeQyJLPAD7w4mdu
an9faa1eN+ZsnvoIKOOgjtvs2fXgUe+noobBMfjmomB4JTosLq1I61PQow2ZDHrnRDP+72OpKzyt
Sx1XD/TEzUeQJlRt8E7rj4y6xKfZUAPcqs4BFgdDYmqDRshe8ZC4OeB3WGkDo+c4TnbW7FjAoVJw
HUtrq5jSqpHEQMXtFQ1c/6PGktoEE1Myb58MdnlSu42f7r3WGGRYbk34oJx8n7ybrF2LGg7eSHRR
S/Yqwti0KqpwkQD89u4ApIR0iMRKz8A/xO6J2fo14AvtRQLbMxarhgC+IsS5W9Nwx8eUEEe5Z9iT
rMipS33EmLSZVIBces7aYdkD8+CcN7WTYaSK6RURHoObZ3oq29jfpWZrOWmoTB1wxBiVWd1kWEEI
NNRkc+1OppXbYwAwoR2x8E8td7Tn5Zggkl7icSkqSJR6pfNstJ3ZbxA4W0s0JiCG8kjIooIuo/nF
DlW9WKNaS7RdztlUazNcr+SinwM1mE2d9EmDv3eXxCOt/f2CgThguQGYYcLHWXD25ljdD7B8CSXA
NaWkO0YxKQpK7eCxWdNZKRL8tkFq5c6cX2v2KlEwN7ZftnAIDe2rYOClgm6K5/bczvg50SkZT+DL
l/x2cTXmOcJTC6gfEL23nOfdOkQuiARrKsXihLosh+4mQwKmziWGu+mYCQZwRzH3/TOSpP6OyPNh
3g2ocmM+YFN+xyhMt5wYin4IgZ20S1iTZfXE6CVZ78CTlcD1ixKAdVw1SxWVnO3cK0AQaXMW22aH
1WrWMe3EDZM+3OgcE/kJCiRwoaf15nBot1T1LOAN7J2oL71RPI5Q7bHMLJ2zDlcDB8cNfR6jqWoy
cI97lzI8ZYzYViuA+oxl2DITinJrXZzyPNFVfLLAsZjOp1KhvubEDOztoFdpYV8ysJzN61WvSiuc
EeDm+3auHCb7gF2syExH8ynuLbdBnL82PjMzL+svJ8RDR29avKuBb+Q/MO+qPZYUoAiXBYJv+7TQ
R3amvMu1EcAPvefqasgNVBvepIsrvXLzNlzVAJ432yqxr70h4zr00K19KlothmaKg/tSjNpyKxpJ
OkRis1wCgExAM9ommDEjMExlPhlplzTbkmPXT4Ad08fCGNIYZCCoGgB3zGBPSi1u0xuwbtWtsaAc
e9CYrS46CS15YZ6ybvj2rmgdskfC2PC7Z7vmSz3UXln5uzorxwTH0NAKBBbK6+VZV7i2fsigDqx7
ELN4GAZJo6YMU96IlDzs1m6t09jWs6+o0pxmhzOMUVrCs7hcj+WcxE8KdONTxnwaIlXm8EEz1B38
pgXhqbuaUjc9WayxF3dxpYmmBOcnhhLseEYoRDmred8MCKrPFVC59YPhrTGEpQU32W5ta9/Fyui3
5hMecjTL5SKqawBO7lNW2Hq7w1NkWgcFmt8KKpzu3Y4JGfPTzToAIgGTAcJEyyjT8UlluoCg3faF
2C+er0YYGcBvww2rDxFSjxcvKDKreJQ82/oFM8FOHOZcFMlJZsaCqafTsBE4q5uVbgBmh69otdsZ
TPR+B5M/FuTzpNpi76m3kgtjnsyPVTFnVyZmxTsP38YCkNmwxG5oGeKHvTNSfQ8GW69eUwf3yUKb
CpAJU/W2sC2OcLnffdThPDShnSgF53OLwtgV0Dnyq1w0Q35lGAKwqsor/7imwMVPFwjnIckXMwFf
qF1OJXKgz5I4pzFE7eI9tVtYb1Ty0Di3hPqUeaRLsFjBki8KkyqFvQNX4iiVRpMlA2/wDCFhvm/U
aBxGhifJERBB82HlVV321tLziKYuTlKHr3ASm2OxG2Wq30jmolcpI7/ntcsmGKylqK9ap0nare3Q
4IfUdMGjb9lDSOoFD402EQsQgOrUWSdo9/hB709woVCMr7GLnknGzh7vkn220lXSybshpeBbmSNO
2mNvlJBO7USw2ZZl75+0o+U81lqendXDaPVBjI10CPO19gBp5/r8WXTtYgeW29KwGCgWk8DoC6ek
qJade456MbnQDIm4oO47VEtYdXVYw7VyrynR/c+IBmqoqMMigoG8J9AekKU4OmQ0vCJK3PEuWYnj
Oa5Dslw742YeWkB/HxHlKN6AjWW5c4du/pLrmV+flPjmsPUxXiY/kDxn1LRiUjBWZnymuwlbbh20
M6v7bwY9WyvhVavBpDfHFInGEGsWozvv3VGwJiekbisYwvNc5BhEVhHfZpWkyVgAXk5Kp8IXRJl6
baVwdIA74nR5dXi+/nGtNz6Qnz8Bvm/sH+T4OuTvbX35Vx1xdsyW1AxWy6bU5WWvlfZe9kv//Our
bI3uN99ze5IQB1nAEBjXvh9o5TZ5WgIJSEh4KQtDTtX0PItNx8vJh99moIc+M18gTOY3jfD3Q9GX
W2zhaHrxHeg/9W3XYjsDTSDNxUz/NHLbvmxC5aQ+Tsip1gJfqxVSl3Xm/lPIsaoYrYOmP2F0doeM
Nml+0yB/N+ngA9nudu73gC94Lgmeb+/4kGm1LOy0xk9g2XvD4exeySX+a/OUl6tYTI62m63Tg3h3
lZxoqNFNODoIUiBOOBXZ1Dnydwnt7zrwXIUBJakF9EzwPrnv8zvF7HFmzDyMug6HdlZxAvU4srTL
fQbDsP7Nb/nznXuBVXD7aNCgWH031LA82gODnCqqMp9HZ0FftdNlM/a/eSfeja/5Vp4OgZexiWD2
ar0fnjCuUOx5vJUSQXy2r0lxagK5dHSOraba5ai/fjeYejdd2C7JTAEHAmMTvNibOvf1a+jjC2V/
BegEVqB/7lJI6iJJxjM9Uc6dvk7lV/acOdQ1ntPfPI8//YZ8VYaILl9WYGTa4A+vL107euM7i00T
IS+YXmDQ0egT9SVsVRyY5tOvVwJje/DeLQWM4GzuKpbVbaz59nJmkzZlangUOCNROJzQZjaGrFiW
ezGCAgu5vgsiLBEPZIPJ6iC6/8feefXGra1b9q9s3OemwRyARgOXLFZWqZTDCyFLMnPO/PU9KPuc
bZV8rOOLfrndDext2JYlFqsWV/i+Occ0vENYxOH971/Ihw+Z3hTTrkTWiGwZ8txY/fm2x1qMZEXQ
UidqaPmQazdxjpBAOPmOWMYQbbVE/3Rk/WIehGSK0VOaJyS6gu8vGnoIbmIIQpzfNO02zRFWSU4Y
WRqUi0zs/JXlmxMk87iy/PSTOPEPn7MmKiLdQOSubHI+zDvYreZjcJASL4T4TtQm+k+hYNbfIFdy
jvn9u3tyMYqrXIheK4JPC6zr6bKSpknRImwmLKWagRwCxQW9ubE40f/xhSikGgxdZJqwZ2bJ+s8f
oxQhVID7xXFyGm6Mtr+hLHkDMPLmT+8HbxA3Nc86RMTpJ6O2KfIhnK0s5FeRNxea6nhbDm1HUZDf
/f5SJwOTgF1NmhuMYGB0Pinr5Hkca70VBxXQX8Lpfte2nRETgas/JDU2GPInWT9/f8GTaXW+IOs+
awWFcgbH6QULK2oCGYSKk5Mas24jrVskny9IH25Llw2DDcBcRsfd/mGpIHcwKCyC5Jo4LdzKiiSA
XHVgOHkvR2uwW3+452AIcsH5crPlC+/CybOmp7jXO6/AO+4r8mPCgf9uYPam3qTh6qN+BtGPOe73
7+XHca+gpEHyhWKYbd3pZEpbqKL7NctBhf7Fm4e7lbcviawPn3xov7gQiEiE1vwHnEM9GZDBGEqF
XEW+MzKj2CjuRge8XIx5M/7zR0zRdbwdNL4NxOunmqde7Ecx5BCFl7YgEmC+qYSd/eLfeJo/WATo
5SM1YV9Et5mN0qkMJPGQKtcKkPVC4Y4kkhJNCsV9051FZJRFW28y/AsAmN5hAm082TRJG/hwQzp5
q05N9OQMaSpU8z/9VGdjFc4WSQRGrZ8+/VlD3GBUh5TWJ47FHsg1cIVt5Frz7/78UgojhxIDu5wP
bzYE+GAg9C5wJOaweT7r0va/NJ+pM++JZV+SZlvuyfAh81EtUKj7TiNFdMulJHFhH+Pmbqrkv/Dm
YYrEXAFdivfwZIYOW2BUXYxZr6+JwAjCyTtgyCC9Zf7d79+8k+WVR17F4Dn7LvFWoNM7uRQFqiSu
YEI4bBOjNVV6nu+ha6cN2V8R9lvFP9Nw9Dz//qonh7i3q87LHSobBohxuqhjnBQ8QLy+wwxngfrn
rH7otbY9t+qGcRoE/R2ROYhBWCsc5ODpJ1v9j1MBhhIEg5xtFDxTp58lxQZiVIkpYevUFfLREBP5
MU/mbVWqp7yg39/tx6vp7I5JxeaGWXZP77ZvGtNXpIKVvY628wBNxXD7X1pwCYRDzIoujmnHOPko
E03jjFjSJDXVIN9RdH1JFTXbRUHz8vv7+bD66bT62Qey9+a0xGno/QZCA+peRQ3ljkiVCALV+m7x
+d384iKAXTDAs9c2P16kMdIxzCPCaRIly65ULai/MSzU5R/fijmf4tGZ8Jxh839/K2mfo5irScmJ
O8W/YJLMdmXTfnay/DgAjPn9kpHbwqOhP/X+KuxvQzyfjWfLOQD7hcq9dSv4SWyfLcgan8m8f3k5
dJEIEFlPMeW8v5yHdcAzaAtxuX68SRCfbMqRUkWiG4P7+/fvV5dCPcx2iCOt9mEvSfLdiDGfTSvA
JW9YJFaY78SY43NehuZnDqMPQ4IiADgF2EuKiDHr9MSHfcdCMoNZIvKgXQtUSFwxYPD9/pY+XIWt
j4oSgn0r4wHg2ft3TyBgr1O5DFxXhltN2XVRjOYfv3FchTeN6t+8pjDxvr9KW0SdoFcx8Uwcnft1
O7scOCunxiUbIrX8BLPyYSfJ1VBwMAmxa2X/c/LEDq1SmzrJuTQ14vCWWDGEC2B1L0epo9ke6f4n
WIhfvYdYhRCTMM2yOTm5nhhFZkk/3bLf6sqCDphjsMxo/cefFPcFYpHRICofFn6P/TkpieShBUQG
jTsxHTgOmt5Qjj9AEf9SlfrxfkxmOgze6FlUzvwn+ibsNOh4Q6xmclq2uOcHucntyEyt6rO9zIf1
mCExby8IfkZaw6/vx0Xt9z3xcDy7yTx3d1Y8nIWeJ39NkSLsi1ohFq8nZPy8sOh3It5XEgx2Y4S4
gwxO0nADEPMYVtlw2Rkm+p04wotE3EB+vdSkkH6MsT20Tac9EvKgYCwPkvpgSOl0G1gEHq4ofI43
utoALyq9lm6UUSLeonerhkCPWKfxxGoc/gMiwvxNXCuWt6aJeVd6vRJtU/jeD7WGMXgpz0eFmwHf
0IHCOtF1dHDgk2hw3W76qTD9Q92knorxSVSOJfSZaVGjZthb5KjPUcu+B+EyV3TqytgxX6du0FOb
uZw0U7/SB7IOx9w8NGEtPUaGwJptGi1l0T8dYbhQyPeR0ZezsJ4+NzXQYYwyoOZbn41YHQsZ3adP
x/HHp9N8W0tpMaoI109PQGCgC2CZLA8wuSknKcngHTKrZSPUC95BGotp82e3hZmY0wKKqhlahsd1
fkE/VbDzqk8oEcEGzMks+TZY+I2SrPtMa3z60HAVJlKqnFTIqJafyn8jk+wXDa2HDYKP/WRIFWDC
qXz1+3s5XYG4ioXAjAogEwEluZPp2ktCua0D0bO7rM13uADBKtaJxzY2RbT7yW75F7fEMYMHlF0z
dZrT7UIcEZ+U561gt70AWzJlWfDpXn6fBP5IqHidp/z3P+fveQaXXSG5at4MCX//6d+jMqxe89lN
UZ/+qHc/uf5fb1/2X/NZPPjuD+TNY8i4aF+r8fK1bpPvr+LHv/x3v/jD1nE9Ftg6nvM2a+afRojr
O1CNZtAgYNJW2SLPUUTAhX4aCx9kjTdZ2Ly+/HXVPDWv9V9nIarEv87bBoZc5v+1qZOn7KX+2T3y
yx//Xf5ItuMXkYFEP4m9s/RzohKf9RedhgrSSOoGswXibzuJ+QXDFquBzsxAXfYnSI4gzmFLrLj0
qICFseRiXfkDQ4n0fuSpJG3raDAVagqmQfFVPdncM8YpzoS6/1B25KWhS9EupTo6FPW0E8ryFc3L
CtFXYA8AtJakty6Innc5OaHciEhdrjLl5af3+hddsPcL1Y8XZM6GNQ4cqOxOnru+alRhHDv/gcC6
EtqEjnZr/oU2SrgQYsO00Trc/f6aJ5Vw3kPO+Ljy6TNIHArYcL6fuBDoZAJeUeV6RH2uSZULCKG6
9Ud6tE0VJG5FIgsRljQFyiy41WvJ+f0LeH9upeavo4WdA63Y6oIq108+hTTIWt7SwbwUZX8jtEVv
G40Kuy2fWThHJBs6FNjw2YDl+sle5+OVYV3iP0NNa87b4Pnj+GnKrmo/wNikKJeyLpCIPSupeh4v
cMfdlVX3y1rVrzSpWJMR8PD7e6bMzs/+u//AGOYTVqR5M8eGZHaOvL921KlallZBehHbsa3w/9nZ
42aTOobjr+gD7rUDIrtDsya+fqNvwpW+wfy+MQ6CSz7twnIsFyMEfz//u2JdrbN1Yx+rdcNvLVfe
yMfGxkDNP3zunOcjqLu1+FDtsBgvDL4cfe0fxmOym1bDxXCpnfmbwpUO08HfWzfDRX8kBn08yhvg
vQ7GX6ezDbdyn4/80Ofnht8OTrvgfXLCxQVVTMd0haXneE7P7xRbWOtutRBX4ip3xRXBz8v0W7QB
TrzoHWttreElr/J1DYEqs6cX8SBtxkuoBOfCLt3prrGXz4S1uBq3uFvc1sn5adKmevv5pqtthCXR
eevpqB6UzfyTWttzvq13uQ34xDEW88uwFuW63NXrxLmC+eeQprkJVmgPN/ohWFnX9RqS0ieD2Hi/
ZP74PFmQZ1ID8uxTS1dotY1XakJysVycXwPE3pVOvvIvuq+IZxR8KiYRjC6YlGE3rUnHtNk12pKd
LKd16OYr/qlLWu3ydXXYUhG2K+dqtPu1v0BtZ/MXbuTGC6SWDqxu/o7/zwhu7O0L5HakYICQubGO
UBAJSRcW/VpYQD1w5u9df/LIvKnCT8YtXZu5L8DMzm56nlN/emYKNe0bYHPpBaHMlJe13twOXRlt
rDxb9WFQE3ECnsb3za+N2JT777+kwTZAg7l5+1M99g+Z39WrMg0bG85k64bZiGF8KFTHBPVa2CRM
iBtUlk4lD/n27Rcpap4DmYo2jGlQ5Jhj7YrTGVNEpu4aqT8n6FXczseXLQi8H7+QyQwE2fONxd9/
9/bvaJqYn4yAt7CCk3cGpwZbP1a2Gat78s6QHzpEI0WcC0qqW7SFezULLulp7M30VWiaK8nTFhwV
D4ogncnadIWLazmVmw5p44QlRZ62kfjiB8o+U/trI8qe8ty6QLO6ldAzt2lzB6jCQZSFNelrqPYP
bPXX+RAQrFItqesdrFxfhdKtKU2mSz/niHxyVRbDhKggWOlKuMAEuEenvozU0IX94ebBOb4/OD/A
QnwViZZOd6yDgWpRURYXKqD7SAvPlQRRTJlcziUjqCfbHnPUJ7PhfHQ9eevQBFM2Bd0C7neGDv88
qECItID00uBCBPHrNJhxbEgp9PG/IYevd2GzkrTjCOiNBOzuDy/OR8YnxhoIMYbdiHLqKx0qo0ZD
JXkuBrrC8cpQI5y4bOyBVYN+rHcjDUQNJe1lpZKNyov7ZOC8X4XeNlAsgpxP2aRJkKZOxo3WVxyI
em06j2r5NZ6PvwEM3uVEPpPn1xrkDUUj5LRAAYc4dPXJW//+6uAlOetL9J15nFUKqtpJVaFQW8/P
Wk28Jg4aVKjqX0apGe+klsOt6OFH5YjA+VTLz0C6b8IpbM+Awiw7Kd0FHCDOdDV7UlWyc33kf3Tt
i+ciKurr1KiiT2yWv36laIMI4yQC87SRlplimCdsJK5bKXwg3EFzUlHMENEau6wOH4icB85eolki
vfaTMXJCqaW4aPDWqKLF7D73lK159v9p1pP6tDLlps0vCJtfJH3vuQCeN8tFaBTpCsIOq4/sq9T3
p/owI6Xt1ICZy6DZ+VkZIjdsrb2RM/NXQbPrVOneHLP+oullMuQr2P5vf0RsVrqa2oPQG41wBUvl
hiNycqDEem6WsJyNpvBuVEjPiO72kb+1jKC7yqWgwmXnA0xVRxEIBVGBdZ91W8IoxcWU1c2l4XsH
kVCehT8qN2/j5//0seq/GxCUXvRPz9GHU9Lda938ZT9l8c9Hobfv+X70AQKqGZx7kO5gi/9ul/9u
pMf5ReNe1Bi+JjXHN0/Y384vSr6z+IXuI6yOeYH5EX+iSF/gP3GEoudBlWEW6P3BuYe667v5Fr8A
lT1WKjb8rORoYE6Gs05hvghCNJCSFW87T71tFL09FuGgLtoi9td6OfV2B2/H1rAv7MxpOAL3zJdk
ZxsgRVWjAnzus+ES9T10RBWqiQkjL1amI5HgA2CWqETRPMjqihbbQmEo7zqxFZdEhOAJwIlsE/gR
ujIoJNIt4txtM8ymli4YNkfY3RzjuoDjkmtLJWiEQz8Zt0Jrsc3sQgEHgR5983CmnsuNlN3FAji+
vFWEC6y61bHtQ3Fr6H261zp6/HbO3kJxiNoI7jq5NHZ42wjdErrU1sbovIskux/ZZA/yZZZOy7Hq
wf/q5LOHSnWvp/yzzGow3DTBnNlKVoKxx6u/kZN0pY31Rg028ZMnyTT0hqOWZ08kYj9mU/m1qrJt
LrcuXPId9qB9bgxLOGRHw9eP4DqPaQaHUlOmde9J1wOuFUEvVrrn9saR4MGroCquMoOQUDkzDrKf
un4oYQCVXHxZuzgZjr15H0EfU/BRV1WyMgdsbfWw7wg37bOWLVQuPJaNTqaonF40tX9ljVVlkyP6
2AzlJcrrOyTa+yA2dtjAH+J8uuvrhD1XsxrzGg2U7MLfWaIzuyC1e2noHp4SHwGukT/USFEHhbEh
eOddl+N+nveg4oOCw798xYwLuy4i1C2/BB6Y24SR7IzcWpKmHTqmL3PG1HgloXkWSOk3PB0KgmtY
T9ahqKp1WZvncskVzXwxYaZY+2YE6khzsCcvmuicTBvK+uetr7ll5T2lcfaSGdNCaC4EOTonmAQW
/S4m+8Wfc32OLV4JoVpO00OXbXDO3QYSJoYGwEM3ClepKD8R87GOlXMVDIIzqdXKspJVLbCwCEZz
LyTCshKmZe3nN5p3nSsrVU0uK8mzEayvWjlaCYITBeExFDi7WuqqwvRk9fIBXvyBdv1Bzsxlmd9O
9Z2XtRu1qh4nw1sUqbZWi9jNff1s7KatkaqPYeUfAw9wk5icj4CcgDZyJWDdixJzM5h5QvAe607a
ojRcawX4VUIJhxEaOVISuzNXpSyfscb7B3OQMHgHj5r8xAjaAVZdSp34EMtY2C+lgM+pROrplfgD
+28hRxYx7q+yjjA7M1j5cWmLA0Gd2T0QNtnOdG2nmoJrFs1e6a0t0KmbsNUWdVM4g3FWK5pjxu2y
ki5p6txJhOSo/ZmpnLXajiomRiNjXBHQvqfsvat0zE3RVvTZVcRk9dJSMDJlJYeNW9f+o5VgldIy
72IEW2vMj15gWtdSty7bS7V8TUd1oURLDKcL4piXQ0PhO0eyb270qkQSXu+VPFrqhXWWk+1gx+uK
5Jae3LocxQT+DyIjgHYlMYTX9FwTqnvy7dej7N0YmUDKXbEnlREkmWBdQD/bCfpFhz3VyORVbvkb
uffdflpxZHfHrFvXWu1qweNIgaJu6nrhY6zuB/HWK7sDDcs7dlrPkokspgh7d8qq3O4adyjPNDKm
uWd/1dRznaNYE3pEP0DthNu6UdlEyD5el8G0K9W6ES3xqFgVKpeWOlAdYsEJG9L1JAJapK+jOa4G
fVr4lrGcqlXJ8K1IXaSIcSuLvs+s4H0LvMkBCwQEOY93AH83eNkMGx/ersiyl4JiLPO4h9qz1dai
rIK97ZZ60F/pCTi0hO6Zi8IodMhkte5Mwl+Z8ItHywuqPbTd4qxqktKpDXGHEuJcESYCm33LRuUc
7UahM89bj6cVdlawUkNMkW13Dnpzr1scYcB/Rjv8EReaTjJRLkkMDmOd8q02kdvULiT5Ic6mq0ZL
ntq8O9Qo0XclVg2OK5m41mKp2zeFTMoFktGDyoJzqaW1fOxHRTrI4j2NDq32Eoo68qKPRKKSbgJf
DxdF7SeM3VJamSF5TtZZb4VPSVJZdlykE3Qz+iR+vabVe9GkdbGKxhzd4ETKRrFK4rTZZSshNrVz
Us43DenRtuFjJ60rznay1++sRKTCATjDysvcLf3wjjmfcGkccHjwkHuvEjHfyZF5XwbdTa56QOoq
46YKSw8a6eTE2D/hILX7NDvilUhw3Hkqp2ypc+p02HZy/tJ33fPUKtdB1ZHU0JeO52NbysRz/Ikc
1CTxvtAL76moDOALuBybkKdj2GboCZCWU/Iijgz2pxO0hU9vuQNCm/GA9G11V7VK6YhpNeCv1F1R
jO5EfWg2ghL5G1MazqLpyZCD+57MbRGEbBWt0tQEAxiTmR0JL2Isu6QkYH6Z4PiXPUlcCkmozeSj
j0oOGMfYb5TEvya4CbrpXmyVb8JINXWSsGM3JBewIPqEmQ1InNtB3dMt2BO1cS1N3mPce7Pb6dBl
1n2v9k+9JR9BzixxjrwEw6aUL/0cDnVgCfuGRem6L9VsFYkigUtaJ277QDBp3Yvhqs/hjQQFHjJo
2JIdxW2+EIZeYfpOriCEDbbSl6HT0cKruqlcqbVWLgF0T04CM8yRrcRb5onUnjWgZNxhbG6zkiBQ
VF+wIgnktA3V8PdhEJ+FOus3uaHFveYlLPBq2b2qQgNXMGM0DC3eT7B/JujdsNmywXjJdLqhVjzt
0YrMeJQQHZ2UdhsoIvE+qPWYeIlRXIWq1CzNqoXnWTcmfjAAnm21ltOqsFuJd5koeTw8HNt0c3CA
1tWrXs9WCcRNR2zvi+GhDNW9j/vOSS3vqBgIgRVf3LK90JinzGtAg4S+VpuBaUQR+3WFuTQfmspG
/3fw46+QuXRCUv3WlbXxYPblFWgK/H4CLmPw7xcxtDmYikRPxdl2lKKFGXgVwTJdsCyU7Kocgv2U
RRITW5MkdlQVWzSt5g6AI4CYBrbioeBIfNaYQ3LE4cjsOSuhUUhb6jLHz39B34t3TdkWonZh+qO5
6YPiHiqjT5jxGkW1cDlx7L1BzkNymWIV5NiJA5QU8sE8d0j4xPuySSlAJfUqKJW7rDAMt6uFb/8j
zS1FEjoFXZhi4IxqNiMtcNsUGpymQrspBZ1hrUKyL8YzuZK/khSxkDv5pWV/qRaeg0X2+xH9j45Y
/15b6r/bKUuaq4ic5n931PrPr+1fZ2399PNJ6+/v+ydoA403PVEO6vS53uhkP7hlcwuK2gpgpjcJ
7lyG/we3TPsyCwKANQMTmxXVHIJ+HLdkvsSPoScpww+mMWD9yXHrrY3wd3WLc+Cb5pD+Eu4KNF6n
hUEBkAuPRqCwkfO3CrgGd4y8ReAp00KcZImNRBS7vRZcWbh+hEknv0P0Of9obAw0dgdADcY1bZBN
NomNU2vmDy3d/x9h/0ED7V/D6P8ze8mr6t3I4t9/H1LSFwgsaICRsM3YNIRY/2C3SF9U3CJUguY6
1Bva5Z9DSpVB0NNJEvnSTGecS1Q/hhRfUmcpHD9I4u/njucfnODftM4/DSn6DHODUMWfzSGendlJ
zVC2OD2q5FHYnpeLX8MuMo7qkBPnqU8YukS8hYRN5RuPDPmbzkgajJylcOOVxb4EAruyEsHlVIs3
Ot9E6ObODbU3bZVY1NuhUjsCslWY1vDBl/RgM7zd3TMBz4+Tn3QL3MsXHh7glaGkiTu0FkAw8NGb
RJ9aR6wztrq+Wj1WUvhYDuYD/vtokeXKjvTRG1EPlGXWjHRjymqH+0aYN+Y3hS616DKiVw8KS5nD
C819dSEmfXoHpKxz63I0trKcNytFhmQkpZLhRkJtskscmmdVEC95KSmQLPb7eV9xABsANrAptKti
lM/9yQyXYGpgStQTeywrLJ2xJ5HLE0idj/tm11RQUEe/zdwJEsGy6SvfLXLlJceZvwh7M7JjLV21
ZtBdR0lxqfhgkWNhxp/JvNOh9k3gyGUOYXDtxZW6jnHck/UNfzomJr1Ii2k7deYP09sfPbX/Lyoa
kIn/7qk+hs3zU1hlv1IrvH3r9wecE7RKOjZyMJ5x2ljM0v94wgWEQzPukvkao6A6Nwf++YgLsvKF
8jNGTiRriPFkUfnnMy6wbrAFlBDNIdFBkyz/yTP+XsCEzhQoKhtY+LlQN9GBnjSIdQucd9dm00Eb
csFNW1x/lQ9ofQiJJhMgT//0Jv1CenBieZivh0yDjjQA41kVcVper9R0CCEJyQchoqQjCME3WavO
rMRaTL38KEpJvsy9hoKHd0zTe+gDil3BT/ukHyHPt/X3zMbLmKPggN4T/0zTHL/M+0o7D7/e9HWe
HwpQduUk077KwtKWQAzsyvqpTjNvBfy2t3M1MNZVBbyppnqBpHGhDq12yIz6os2tbJUqdNHyGuV9
qkqXsuqtm0jMl36elouyUiq3a8jyaBCAbKYHYgMnOwv7/BONqCLNpdR390PXgHBzWFuo3Wi5nfZX
tDJItaGUIQk42Cnaym5HW3nWCDIP66Uqb1txrSZbNd74zbJq1jNPz7ero1VsopazBMh1R3/Nt8Sj
V9WqLp5qkpllF4QeDkzut4yhwJ3lZ2O+j6C40CGmwEo6kGEzhWquv9FLDsGOr16mFkZKqC62ni3l
FxApscBh354OACGJwQjupMdkdEYDBP9WGs/mqI9yk4MAPLeyW11IUWE8Z9JW19etsUH0rGULb53j
tC8cLVkAmLLElTTPkiuFjn+waFtnMhZGvxg0UiLJagfv5AQWhotFcdke4Z3qoBYuihvjQXmwAIFQ
DTpaPYcaEnxI+LmL6ZkTh0umU2QLeyoTq6++a/kU5mzpLr8Q7izTFmcMGaXFpSe4Y/08NG4nLzDt
T4rTPIeVXXpOpy7SXbHwHkvqBpzzZ8euHaeIO20c/cC3zgyEBMZViU4AMcFrzQENsSR1o53/lU9N
u6q5q2g9Gk6Z2sa1Yusrb6WuglUElfwsvJv8hTeuaeVS7LTO+9uld2bt2513GKlmX+e7Zpnsh3sL
OctZljmNv+j8hf+VCrvpjNtqqW28SzKUBxaZwBmKM4QRAPKVI3gcqbetBRLN+Nx6SFbCfnpIv2Zn
prZKi0U0OABbHHnVf4s827tI9qgr9tYmcMVF3dmUnh7HjbkcbikFoYnQXe5xQzAThfnEZecQsMqm
TvEtIirRjr5lI2ncmw6kz7ay/WW+A1/Pwzcdic7OF7yhD3hgnXBTNosictolUU0v8Sa/H6OVdWnu
OfGfdW6/sV67Q3KwOKHZAv6sw/TEY1u5vmKXHbnBdniU3Owiu1AJSW0XA4oF0DEAGHpCzZ1C+z6p
/dES+X/n0Wk+rfzrna2d1+Az/0Ks99f6tZpe/bwLs3cb3fn7f+x0rS+sZhLG73nBwWjOjPz98CRp
X2gMz/okjkg621e+58fhSdW+4H0nRgeuIYTnt5jgv3e6qKoQjc49WppWiNj+YKdLm+vdBMrSh2ib
XPDZrom5lv31+wVhaLNCSzsVOFtX1ehmhrloBtrXPJPEiefGoi750EB1i4kg8g0ALUijdQdkFMyX
Zmj6aBmxwk8LtSYx2W966Qa7Z4eDcJzAWhCVWUUuHDXDd1FwS747mA3FYk1OSnNT6AllA7kbrAFO
V0qo76B7dXXQxCHzFlY9olAgZI2wpE4n6rrtKFPaeiwkt4KGYcTm2OkTUKtFhkqgLxULQ26AFYWc
LG4tqOZ3lR/E+8pqmR2kxNSu+j7QuT0tZoLPpyHdeDiYe9fTjJ6/8GVpLUEvgn4LemBrAvetzhor
NadVKtfVzuwIVKHklOiub7TVDhKXdSWS8nQGmC1ZYK/kxyqZiTGs9WDXjrQCnDbqoPFMSpemtt5S
8WpieCu8+vgeJmS1S9JcwGalj0CBwrhHRi9O2IjsvJQyIFpKVF5WQt98q4Ms9XYJ7Kx8UcaCJS6s
NCR6XEEYbbplV1vKGqut6O0hKIWdM2oimotSTCzH0wlJpRxuhY89qlBkeI1BRTmINSr3Tc+sHXSJ
f0Yeif4oVKnZ262Bfy6PReNZIMFtdHC/lbtGs4aEtPTQWKN0Ny1bMVOS3jvCAW8MQWH6gak3GItO
jCmlET9xqOVaFGzZ7IbEMQKPUUZRryftBPH1Xo8L71EG30UuVhbKt3IliBvkyoVmSyNptCllOphO
Jsgnh7yWlnioVA1vOrLk2LCYZnETGan/NQt0Ct6tlyPfREU53RG/Ivl26hep4Bqj+nZpEfxvEmco
EJGJaMepC2lz5AVbpUWmE0q/5EwleztdJ+3HnvK8MlzT06VdNI6sm0UVUkUvoiiQ7FAPGgJXVF5a
abSyrYxWtEmqMYdMSczM1wRkz8HQpxhlmtgcBl2napd2vrSf+kQGIqTp3hWhicguu6yuJbtTsdcB
x5SUdCsLbQ+Lp9ET0nnKKD1rMkG8qRsUmwzXon8EDqnozkS82OSoWYpIbTLr4EpAME/wSjiazyEm
nTuTLZRiw1wbLmTCdI/tIEIAUiMZLhVynaRf6nzzKguMuFikRtQhz4QLpcDZiJRpSzFEutVKg2Zy
3NXNtSl7nFordRwHWNaZITlqSqg9S5CRRwvsEUU1Z474OfuLYVAcajDqi5hEOauQJUzHOLayu3BI
5GfLS6vXrFdKyY0KYJ7JGF/UWd/fp5rU3yeiHF8qRJTBaKxhwTn1EBT9ilBDU7RlyTMvvQ7ple0Z
oIEpeg8w/AYJXhkpGGZlOVEmNh3QMS+76GlcgHvwwasaDVo2pS3uhLqZnoPaiA27FUOgagQzFoad
FxmgTa3rVoHX5b7dYEna0kAiZsYkCvulB6P80Fiw11x59KSW8dwbmqMqBNsOCX4Qxwqa8YZ48xEh
oRkTMIcgFUCVObZFtqgFKfuajKn01Y+VMbYDcRA7d1DbFpO8l5m1W1R9Zu40z5Juq3aWBmS1HsJP
BBZyCzGTc7buxdBEBWjcyFxa+KS9XILTiqa4f2adEDIyGEsq05ooFzuBXKTK4SEApyrrUUJAJt2F
uzqXM/Y7Wgj8sRnbnJzufgjZ1ubBqDnWoAyaIwyRYDgRdbD0kPpV9kwxMJKBPvftxWAhKITtVOuX
slGKr/UQK6KjThMFaCyrrAZTM8kkxFuk5C3C2qriLWGoACeNwosELMHU6OyMnFLZxmdNcrxVWMR6
d74urDtPqTuKFTrp0Clz1C0Mg8RYBWg51HWm+OaVgOfXwh9RABYTkIAcGFip5ehVExUXZejp0cKA
3F4R1ulL32giyolT+qkWXU3FlCTbapxIU8KJxz8PWLAsByBZI7lYaBrAepbmF4u+kCzBbVm0H63e
UGCj96HRErlu0FUgEktG5hNPl3nOZ7oActAajmzow9c2y5I7vVXzdp3nnrHzVIljQhbW7XMThP15
JzR6udMyw0cGb50D18s6txKCFGJXHfsx0sEg+ITAMq/bfx+M5nUdz6FJlYzYCGqk8qxR+UlSpWa9
xkwOfwhJHUQ3wQ82rNvgrI3Gd+Uo0xZJZ2W7Mep+WB7//67wPyxOl/96V7gKv1ZPyUn8x/wtPyoi
2hfO3tQ6Z+MFpgx2ff/YCQp8aS4OYLXW+ajmDd8/t4KKDrCaTI5ZSYiQ/g0e9mMrOH8JEwOGZooh
uGYRE//BVpAKwFzW/HvMIDumTsNP5BViFUC1eVIc8CY/iLQi/yZJNqNlU1ynl9I9rkGrgb1gFwvd
fYm36ZaK5F5at6Wdr/pVvDZ21m581fbdC0DYY33IrtFSnCcv0Yu00NbJ9RS4xnN/i1esfKpd0ck2
I8pzay07xcZfq661mzbdCyUHQ7ZLx9+SXHFRbvWn4Kh+C9f5mbaXnyzOu8kau6l8W103+3orLGvX
Om8WyRJks5Ns4lv5otizk7uINsoSaYwju8mRNPaLeafXLszr1A2RAzjWMjvPL/qbfnD4Sn0x7c0V
8onbZlNeCufKs7zlFL3sV81eX8UHbfm/2TuP5cjNtj2fi9cfVMhhi9RAZ7KZNyiSM4OcM47eV+sL
luSq/7eWdnkjqTTDmSYI4H2eO7a7yB2C3EP05CeO/iu71ns+5Vk5GAH19I+CZVvf5i/ClGLTTSYn
DhhUILBa3aZX3Ny3ezKYKSHtLpaPCuA5Xi7tvrGuX+Mp3RO+v6c3+brurcv6wiU88j38kr3Kj0Jm
8T1Zo552qC6GjazAL27RkxzWOz6g0ztPmBm80muO4l45Ju7kiH5yNp+ifeWjfHFUd7DL3fyzivxu
9JI3Laj3lP74MPzBeIoeOrZp4RB9GEG+U29UNaDCLRCi2pHPbtk7FKiloLcidqpgTE4t4tOvQjoo
YMAHLRwd3an85aDwuZbjOjuIHN6HG9GliurMhDW+bccySB9wZO4QiWFPwJago8CPwsGmFmKfhUlo
+Cisd/FB3ldP/YdwLk/mlb/h1fIRAIleEopEf3LZ8x3+DNd4VFAv2dmP2HKE1/wwXead+WtFJWFP
r9YjW/2rchhu3cVkUEx2GzUQYmDxQTUcE+I59SU292Y3OpI/fpr7dT9UjmvpXnmQLsKN+xNcPqku
aRkYvmTXJ77e5QBlWdeZ0W3RN/iJ7Aq3eedcsNuH6QpuRm+bcuaikd9K0nCQkCorugjOIp/WOqH0
xdRpgFZm5x5H+KW5i0uPITorJz5dS8dWnfox8ymf842g+OEPTyCQ+ouM2jc7ERRv7j9q6Cvb9CJn
dHpPxpTC6zrdtR/laTtU/nBhXmEIIt2c543bSHSWcKEVVrpgdbXz6pg7VJGTzi3pbyOyQmv4JciG
vVq/iuigsZBozqIEi3LC3fJNKCwJhV4VtK7qUgR0j4p/nh7Wm/ZcZrZJQ3R54P8BbQFkgVz136ML
TvZceKbkIAfytsVZZUfnViyOwIDVNNrUc1SaDWCCtqkQGTwC8XtReyfl1hU9cJ7OXj9pp36tRDuz
9tg0XMnJSID5rp/G68K4VHk6zRnLvg3JZDM+i3160Z7aX6msAxndorPBa2nw1311VHeDr4g/tecW
5aPbX8Zb41aGIyl+f5lOVFGwwp60F9L4nNRhXUPExNsIytuvkMRkpL6rjZ2qKAkQBlD/kYRx4ZCv
oeUnfXtSGzabnfLU7XmCbf1ZlB1mwal+wI5u3MdOVDeGnZ3qq/rDlG3dW/y+d+R9m/oIKIziVHym
NyHUd5bso35rd8svwSUwv/Veqc9kqAWgemBj8cowSWwEUIPyyfUV33o6hNVXvEbkR/9sulfBy1U3
3zXMkkCLW6DqnmyelMKrvmYin/UAGUWRRnZ3WGBP3heHMhFvfmwd040lV08OihRYm0dwPjfEwOWb
MMC9rqXm5PUHucL3LnXkSdF3lCIk85UbTcJlcl0kikT3spe/6Pyed/VgyKfquS3D8nV8xTWL7sk2
g2Z2sHHPO/HUmbrzYeg7omX7lzzxdf0FcwTiLQC4OmDdhmwVU68vXFL3t7fRcskXrnUnD1frk2u9
3hRgwmC+zTfjhXvKqbi5z8Mj3Yc9ezEz/X54yN2bEUqaM9obuhvTX+cfiXmMrYcYn85r/yo+4GGZ
fBbuUfCZe3ej4AQK5qpn4Wo+9sEPvEyVXYousaDNSVA/jZMojM741l7GvLZ7X4vmkxQ/0rOHJtJZ
CNH5MMbnsZzp/zF2jNcOdavO8p05rFPMrrYRpm7hDG76OHurRx+oY5zAE7iRn/hz3goneUhAUerZ
5+GQmOn3HTWGJ9k66V+lzR/rZt4ET5eEvDbseKDv/ZUoDlvZtfrEPu/BHhR0HpzmUnV5vZWtTfy1
8AIEXL5j62Vnk8tT+iZWbxJlNB9SHBqDM8bH/pcyLHbbfGvds4Uz5TDuS+uoijsXG5jNQzW60+I8
T543f5e9pyPq4Em0l9ZWX+Ptx3S6z7RNg5Wd96TXnMAyebcTR2Wz8je7nF94INv2vi5MuW6nqXjl
wKLm9RsmcTOrFzVVfT0vXwU3mU/o/PMbJRNkpVuTh+prtrP9GM5u47Rf5qN5NjIuxXBqc4f4b/mL
fwynYr8eowvGBLf9mm0t5K/ih9oAvhZHMOWejTRoQp3DRf1IwvGrQb54GL+U6xyoBw3DC102iJOv
9dGEpHibtasU6C4AlM/3Oju0vxrLjv9IVFsMyHyKcBoIyLKTgHuViLEUxmAONBMVINafMEsJqnLH
Ohi011l24h9jGHWk6bNZeFW5j2Q3X/za2O2TPTcZd/N0UpFFZ/YYpO6nGSSLLdWg9P6s76PhKtb0
CzjL4P4QO0dU/8n8/K2p/P+Azvy/yHqN1u6/GsfD7593O/WfhC33r/g3P6n8hi8XfQrz9p9FLQLM
JXzSPVyKqKffZ+7/TON3YzUWXuIb6GG9s5PoFv41jevKb3de8h4nqqn3aLO/NYz/2UKg4WGDJUV8
gB8HyJh//Xl9k7ZRmsdeTbxipH+WDo/hBNIg75tFF34Q/oZblVKrXTW23cy7b6kvaqLwvt+KCedQ
bc6+kUoAUeKU4OGJl/gwGERSGXknfKW1IodxKbSJ94cLfP3npvDHlGGZ7/6PCwSf2iCiSr17x++6
DuPOPv5h6dT0hVqWCjgllfL2nCpChGbBygpwnix6nkdjfs5NtQ0HNY/PEwHwP2gzEL7igQoIJ6Y0
miAoQY4vpSVOz91YWEGmTuKNDgn5QAmZ8Fn3U/kh9J32ueTV+t98/L8oie4XnaJx1iJw9Xsq3V9j
6SSERClmOVpyV8Uk0rrJUlseMoKpiE97skZlewTUztCaa/Iuorf6Mm+LNuJqzrsXvegYVJVWO22S
PgY0P3eUWy3ChX6w+L/Lc+Zi/vVSw5IjhiFTGh0VNuq/SFREuUcZPJLiHSszGBmKGqn+lACpyh+G
3kU4Ibqpbk+Y8OXqLPdSIxNvIoj8KJq5E70hpWkFLJ6MuusQFcWErzhVlg4VbZ8mH2URldI5MQQ5
f64ECxHepMUsYoKCsbONNi0NlcWo6yCbZrVl3o1k8SBJU0d3wZrqZs+Ltm8Et42TqaL+sNnMcM1i
cMIV1h2FPiYM7aj0EvNrkq6V9lpEBq1nytgNXmYsw/a8EpyPJJISnpuc1OJjWYkgvjOxGV597/ud
N0FSb+zGJqC9mpgrmFqcbUFDIOQzNbTWTSV6eYH467b3tBLqn3HfTLctk1FaSuawHvONspkYtX65
IBiN+ntS/pa0IOv5LHNMU9P2VUstIC8qWuu1UysxtBQ9hticFfWKW2z8LPteDIvIFH/WSV4rZI7H
zAa63nb9YUTkeaLeo31LwW6DbqD0xptgIJ5z0tWOVNupckCB7vpAi5H5uND6jHOkLt8odsMc02rD
gTlOD6pFSb4nSuRnx1AooLmXLZ9XJS28GqD1Q7SWpdqBx8Z7YTHE4yxmuk+weHIjWrh5oOpE2/Cr
YD9Mqnq4NEMWIcQ2t0PadFhU515mLo85v42MnHIwxGg9FwIq+BFt6QkYrDyJKbJvapcqiJuliHJ3
NMruWZ0R8huxvJwzGAZXNMbR1ia9OjSiYB2zKFU16ljkHhgw297rqpEfdWslYN/CEXlIR2M5NeUq
MwbWFsVJc5aueHDKcUdUqbrTp0nfNwnGZmcRquYl6vIaMjQqW/LrRZy39+JuoTsJbV3rD6mW6K9G
OilBIwsc+oAdtjAQyj93NQBcLZlXg87x3l+2jFacaFDF9bHo+vSWSLMJBDuYp2y2xtts9OLbkE2b
4GZVn4SlVNGq2VErTbJg14RGPwrQ2OSEvGy8DF5qPe3uS7Apk/eTWZYLzkmVIE8XgoScIjuyj0wg
17hMW5qNzOhzqVt5X2dClrt1LxWHqTGiXT1Ird+syjwcOzUaHis1gr0d6CjxocHyINUrljmrh3Bv
ZqOcPWvqTSvoCdVTw6oRJMpVKrM4tnAmr7za6EbuujokpTh7FCMR/f+ErMGM8q0KuM7Z4AywNzo5
n7Nuup1ZGuwcRWVZj21jJb9wTI2K1wyEMrnjpnXCJbLWiZWQfqFTvSjxYz1q02HdFllyZSqiaMaU
sl/aKCIgiOq4PK2lrLl4N+SHqTPWjyQdm6+an8Mu65PyuxV6UA6jkl6pN6I8Xclzkj2bRYnsUVi6
78Ey8q9WWeIHKbUWlSoJkaSmRVTOIPYpDJ5YNAGGp+hCTU596gG/L83KKNWiSz/GFIJ9SNrAgr5a
kDdMqPGw102dBDtdar5o1OWR0JJ5zXyNqLm3CGNqoNKS/KQslNAgoS9wYXe6KREOIOfFg9lqypNm
aMPzlhaNr5Lon3oTNvsDQbBNoMgz7qVWYn7D8CHs4aSGi0yz2MNQR+aZXLvhs09F81hMWv/Digi9
4J0XBTFBoB9UwAuHIZkE3na0En2QlgK2NsbyZOxoc7SwjCMrUl1k6UkbUKLYAOj3CVv1WNUepmqW
V1PZ0qveJxGrH3RSGKWaKQYZ+QHPqSWxOWHoKLnA9Tq7elpHexqgtc97DsDzTNYjnEYrasd2SqPd
MGgtehktPcyJDLYSDRALrVa1bPYSPIrfCwpAnIqCP8S/0N74CcEF6mk04afYhr7w121Cc7FF/WGm
I8Zti0q4DmNSP0kEmx8nORYeqsJk5FcwQx8iISIemJbIr7SqrAY9S5rsF2MzbPlu3ueVLw1OPMRj
GMeFcOEt1A+HjQ6NzF2SJX6PO5nMO4iLmQU2VffCTENsJXd3bCrOtTBTYdG8nhLlcyNkqz/O8fxi
DT3OKGi0xjGjOT4h/mpJ8ZjN6ZKpyOqFLs26nbysXez2apXfFq1UVZsqKm03KjHMAw2WckhdBZYc
vZWaF4HkL8NRNlVZLhLH563kO46cTVP75zpPy4dWaYb9lkyy8QRdaHAs1lOyk5RVPNdyGT2tbctx
1HQmngMRR0I/JvmZcpbmVUtiKbU59apn2nC71NGkegqMYRYepjXvw5GfsXDdjKF/1VWKhxKdrc+c
xtqJcBnBnHXxQwpNZroj9cvYR8vKa1tNCpdKrh6HVa74G8fiTNVpf4MWUH4S2zt6JoUfdIiIwvrT
oviWXttlSnsuvWb6mPVJAIyq5JpslIlXZmztJWNJiLRLyFu3B16+WMWN+BRLDcoaQekPgxX1j4XQ
M2Ug4E1mF8vFeBykMZoIXoDu9gjFAiI0rO5e+bcIupc3WnrOlKHAHdSOp07IVE/QuvTc4j471CgI
j0ouSydNwZ7nzMIyPCmJpGNR1IvotLWFtM/xdDyNcRWpbo0J8MlQNiqF8EbEj70x9d6sEBKN9H3+
McTCVh8bbcbI1EYVmqlWrDS/LLbu2sySFFYjUxO7fKR4PcL2MmwyRe08fV7GaN8vZQUkOs19QBK6
ldtD1JBZyPPPa2irrPypE/FEGXqqHshmBMiu4+ygFHIdROoArGMIkxjSUZ26G56fwYGZssgjaXOM
HmovhEtGdDzJABS+8p/jiTpGSn+HWBKdsszGV3L2p0NqxnUojWKE9UYZOZCXqY44LfCOnJbaUG9y
qbG2KllzyLeyAn2LxFxzEnL2DvrUr57BlBQCBiHAgusKS6vCoSbJ8/ZNZbf0lDdY1CIMcD9rk+c+
FIycpi5GauRFpkqVSh8tAX42gfymNtn21ApTF1SKi/I4kRF3ENpG8+ZW0vy00eJrLW9KwGUVJqBJ
ToO209Vrw6fzhkjOE3cddZ2g0z42jqiwrWtfbcJOSCUhVAh92CmJFvsiwpEzH724NaO6LH5pCtsv
S0GYgtekvZkUHUDe1eqxa/P0lE/R+EHrmXIcyqK6qJzQ53piPraFpp/4C8pK28mzPP1IO6k51FYS
B7WyzvtCa4fSi/IourZYyYkazBbfSiUKj1FHpHDiqVp50TZuF+LJ4i+pohuqkarax4oqnKS8YphY
iWLiRW7Wvd/nRkpkwGKmb4Yp1Fc5RTAYQQ/Ndke3z+eC7Tmztchgh1J1XgWVlBtBk/ftYVOGnHWw
hRpV6yZMLaU7rKucfwv6anjRFNV7QVdLUEZo0Kc+wsZE/EtRijfktdWZHqT6NHSb/qGVM8KzuZn0
Q4aPvQlkyGBvEab4V0dRxUVOys1Ns7E4JYOSvuikRR0VM2me1WUQ94hN1mDadDWcRN7BOyM2OsCm
uD+oQ7mF2p3DZ+mICGFKaxCXXhemU1sLkdctdWIctqxIOx7iZd2Njbg8Ul1pfGV9ZtwlRXPxpSVp
cxkx63o0PS4fPe+X76VbjJ1CU8ehqAURzhnC1RvyCS3i0KXJJ9tQSswNESfvuZB1xzFvFX8ipGt1
KBxr38Wozw8koNV3taGVh0utqgfs9QIT86Beiq5sW1IdivFcqEUOeRBHNXAoeofzphTWVUymfHLX
MlEQetYxzy788WmMzabzV8VqXxKsWoG2qePZpLNNROgjZspxhIwNW8VabnpmZq/k0/B2aZJe/BJo
tg61BP+twnc/bJH4mMajdZ7zPouJvpTTfdqrw76Syh5jQJu6adVut2JrhK+eKtTJs6IG6kkfi0XZ
R5Q5vbe0k1Uw0W2b3pDlr3a/JumHLo7tUR5zMfdUYQEKyBRpfjKbEWvjhHHU6UoCsxx0/9k3tkHg
0K0urW+8NTMDd04MiFoYSn2uRbNFNDDVolvWmnmgKzshGDiR8ATMUvepFVgRPFXTp3AU2+FX1Bvj
Z0bnyIGis+m94uGVCBowdDFI1mnx74bTkBV0udUGty7Irll+JaQY7eU67q4SLvanWpWqX5T5DAey
08rHqUGvzCu8lR4SicQPc+ZH4ZEJRMO6LJhDOOPbVnfNqCm8DWT9thhk26NSUBdUqvVG3M1a4vDW
ozicWU3rcyYzoFJ/bYi1yz2QVAekWhrItSlPqrOQbBnw4K2M9GPU7ElgBu+eOrk44vovlyCThemD
qvTqu2RnkO4eYvMjN5dmJzVW/dNotop6xrU+j7IyzX5syTW1XfLsW3z1S6Rz8Nhio/eKUw5isR8I
XE24mlXpSbnZPsg6Bei7bUyjYFxpVnPW3qi+lKSDa+iQPCvJWj5QUrn8UEh5esqWXn4e8mW7m1fF
yXD45GO/MzNL+pXGSnKtWAYHOwYr+hYqQx12xSoon7TcU89ZqwjoDLNTiFbo5cdCiet6J0ap2Tly
P2t+3JWcMuRJnjc9knf9qDVBLrcDWWT9Zn5SNI/qR9vabLap7LlXeFZ1f0LZrj62BVyIjqDsKiR9
2dvMcBRMCgPDs40HhyaeeC0x3Ke1tvms9cJFbbvOdPK+0m5mZSm00Sb6XXwYD+xB5VqY7NiTDCij
kLmUoeRqbh36MMXXW+o17c1YosKvAZJiB03M2Hr6oNwzd5IlOaFuUwkuBRKiWHLu1gTZfzbuObT6
F45y66SaCTwuQJHgt9j2D6PcSp+t2gqfi6ysL/K4Gk962sRna2va/YQO5TJr8bon1xfJjlV1yzGj
LxwxcWWxxJEDbafrIN0r9Gb1MZqT4lDrk3BqjHy5Snqep15LGxnyH3HQeocmVp0o3Ml8Swpsqi4t
0dZp2bTtpWW5D8h/6K4jWrzvKVm757avBXKlrHhDny1LqIsVM46CycpeTTpuXxOd3IY5zvHWD720
75VUf+vkBj+8qUbRTcFi9EZhYRM0QzX2rtiV9QNKOSFsJnUINfSgqle2PchRRXxS62Z0LJ/Hpm1f
8kKV7oeESu8wyJrh1yB+6cOiqmbqoi0EpRja8k2n5TJHNLUtgRmp24NujN2JsXD6kkrKwrhNRv0h
5vTkqFmqUFkNnlUWgDet2srXwqpFrM6W4Btx2vlVvlS3caYnzi2SjXUliXFhJwABmrsK+XJo1L6G
rVhn5jBx0ZULBtfYz80Ufn0gF9hbhVZUbKppFXUfZcwXdtSsKAil2KI1kYKwrINma2cBFrQdvoxh
nE+pPKUXSehZ3FIjF2DBtLZUaNcZWuGcjKShuHEt5Yc4m2rKXIwiv8qduYTjPDNYSVMhKxdBrrhf
zX62DonAZvXYRIWQuaPA7fMzbq0tfUTrGmtwk8w2tVcQv7uGclduMrWmjZVfxxkZ2WXNyqijxFiV
9CjQBX7r972RF0aXqlES7JQS44LYCujORSHqzLd/1HJDz6OuNt7WSl20s5amIQKZgDf3H4UeG3RQ
yaO3dvpyMsrWuOaCoBrOnGra4z8oaRyjcuNA6iVN8Cay6a5dn3Fesq/cdHXsb70iyU4VCd0/Qdm/
xVv8v6kxJ1v/D/D6/xaCtP/Z9T/XP9EX9y/4F30h/3avJ4KcQEpIjj1uqv+IieTfZErnGX+xT/3O
UvyHvVCt32QswViyfrfd3jmKf7MX/JKk31OLKNP53Xb1t7REv4e6/UFJpFJpQuQZ2BMfQcTp+ZfQ
U5DUPF07+oI7ERrF3gjzljmw68YbZ20AarQi7dD36wZvOgDG2q2UUZU7z8uPPp/bd8IP0JcmQv4U
zWPZ2Q3cwGsnIjrI6sJ6V3PLuKaUUt3EBM0gAWDCJ36l6Pv3C/7/773/Ian/5b13K+rpM0//ZGn4
/Uv+effJ8m+EyWLEFbFe0RFyvy//5WnQf4Myk+95yPT34Xvgtvy3p+FuhFDg1SQKIqU79/a/bj7j
N0PhdiG1C0JOonznb3FneM//RI7gruOP+d2srsDEQUP9hRzhxsq7omiAFbpSTt6jpEbqgKR/Epk8
pY3OWrljXo0tdLZOp2jFDzOLYhvSzTWATQIInRWqAqCud4RCNncbG/PHigskjJDevtczkFlaStZb
XEbLS5kxuXXi9qQ1RNXRET26/UI+wyZQbjtPFrIY0m9/FhBKpNPlRHwY0/aYdTh3yfk6InFHodTm
iwdnU33L6srBWS3TCwMUfgtiTxn8B+HYZAboqmn0rY9foQxkkYF0bfVuD8L11YkvE99DHn8UieFz
Hn8DHl45MBL1hTbk8qHeJvLvFAIvtpgG3HFWfzSxUt7uBcSXWRwZgOHZhrPRSNpXvDJXjWTqsSck
+lu1kjXBAC2XOzm21qDMZuqeC0zz1qQPJGt2hY2Kcdg3CimxGjazakFJLI6ZGUQ1epq2KXS/i0nQ
sca6DWZ8Dm/WJKtUh7cS5acu+SvzbiJD0S/Xe54E4frnasueR6MhZUVo8UZ7Ok/7UWmb+VACSPjo
wgd3VOOE9aqPdpFOP26vfUs5UgZ8KMu1MrTlNClldYwAiZxIFQp8jenVVBrJHRRx8UWkyQ9zbr0Q
BIM7rBOZKMueb6EgE0iP+35fR93iNlK/10tcYWKn/iCLjWTgTptsWhyfBE3QTlbSYDysh2VH+ll1
XGS6hDViXV5nVkl71u9mAb3Xn7NUe2/FWLsKQxQ5QmsoxzpOml3E7E7SEmA1MqueYoSq/Y4yQrPn
tVSCXNuEPat45CmdUn+OJSnRzRo7WtY94BLIXaWUmAzvuhsoK2dC5NVY8irYeFukS7nC11R6PYD/
gA0KLeOdTtTBAeoSw02tDsWjSUals0wT2rc8rnbTxlKB8YEfDA6fF2k25pdl4gpO+Sq+Kv32TI8u
rZXYLw6YGNAzVuPky5owuzEMUnPnTcsWSIjsEtVutA4vPP0T8z6aa9nXlUT9aEiB2dHFDF/SNeIJ
2m3xKNzcdpCWMtFVenTJwAxODQJ04orwQlQubcrvFWhBoEnFeKnZXAp7WhHRTMP6KvIlGCPSOA5L
hTmoV0Q1iNYBYV1KVdTUasalsxa9ppnOql8qyEEn70ACK7NcPXmTmf8X2diPlqCjStkor0vT6Lls
Ym7trF8P8iS3Pr4byAkVpc8MysiFH6RnNVa6MAKykch/M6t9VzRSKImd4sdZ/j4bg2hXQ0VddNGK
XhFnjwvHM8UpzWyBMWmfVsYo2W/LuE/munaV3sQgs1a9I85qjdZpg9wjfcDpxTqGvtI/NjPJRk9c
GfjXmYwdUc4Sv2QqP5RGbIWzlou2Bts/sGHpubvR3fO05YCyM7vNBbinu5VpOu1FA4diUueZR2X7
RG6cWh4iWWVxmiXrSSf86KDEnWCjgjC4TMKKqi2SBeZZGVNP3chBNY/qZ1JtiVMr1WZbCyXshdQ3
vpYU7cFkv7gJqUzWXaEe5Q0pr6mn77KO8qrO3wX08cQA5PLZUIXmmFCHRgZbfINWW71G1y8Ynki0
MwCDKYyDWyAVz17miYTQHk0pNdsDbhRqEwUQfz5PzU+wnvMjVLTpiLFqfKn5uj4jSUhFvLHGDbsN
QslOjA9RFGlexlxut5xIx660VJ6JASXlvPIarhuQ2FUXr6wBX6kcqGQ/eashAyOqHzH52zr+W72W
SU7PDX9p2q+7KqLGlTsf12TMg6QtsYBWQio8ykO+XRRzZUhplDAHF9UMoqoJTMRxPpBDgler8RIy
7/wJZj7sCrm3SUd/FXItIySKBlUSRysx0jS72ExqDrMrgxzeWoPsJTmfDrEkV+GooxMdh0pG2tff
WL0uq6TT9aiRNNgreXkG+Z+u85jGryKMDiYH4aNvN2J4Y828jiU7c6dXXjpFb5VmkPc0E3W+ytZ+
Vq1AV829qMnDzdgyX0ryEbkWHuWh9YHMxYOBl96nSnJtPDEGO4/XFiP4LOwXxfqlZNlVk/McOFiI
7HWJP6EIYbCkWTpnadvsVT1tXaNERsGuv30PpF27Zs9zmukNWjZi8mMdNkTIxSGxZZoD7RJnhtau
za9Ozt+TZooBtEr5SajwPIt0zefDMv9MMcrZtLMmwaRGRbDJgvae6ql57JvE8ATdWG21VSFfY9Or
owl9M9CFvaSTtq8508PMNFo/3vL2CER2ggdaiRG0GBakBx4y9LQJ6yyYbWIb21ky8+wykn1n6XdP
SS1PSrhuc4WELJZ638QyuFsmlYROutnxkBV18suaoukZw2gTFOo874xNgQeaiw8mZWUXi7ER6v2s
hHrS/ZqSovDNxCKAarFq84ZxjsoAWh5AdtL4ABso7DCJ4YkSjbubRIi0RxAq9RxbY3NF44FbfajW
3WomJQqDXNzNpaXvx22ITiUGAx/mqQm3tagPiRStoZDOaB3nHgV5lwnPaIhksgDn2V/XjGNvIKV4
sMVU3Z6tOEVHjhev/6ma6wbssbay27WE7CIc2L5ynJW2QZjK3qpquElyVV6ybRyv2YSmkRKP+UfV
KGzLm6DGhww27VRmuUkdPZTfPB0NuVB8tdQDmGXRLwqxDcVhbXxDHl01S264FdQfwLNcWM7usBCV
8jgpw+SNPa3RkVhJdsfFN1Dn6kSuIUi6kCKuBS3T1l2bYAZTYcYfvUBQaGqG9MYfFnk96Ab7N7iP
3oo+FLqjNFrr5GK0z1MyqrIqoNj0MJpQTu3Gy3sWlMRPsuKkIX9NSQHeA1irIJlL7yoFCEE+Fsfa
pHS97atdPi77DdD2YZ1042GMsK8tlLr5erx+Q7aFUbPYG3pHcVkJ5Sadm3y3Ot0ptHIaWfy+5L3i
EVqBKKM6mzFyw15Y8WYSWQEWDsONAEDKt9NE/L9al5qti12Phatztm5wKLf/tHJU2kI+CRCgxFvW
rUOZYFAKKjItkqZp5XJby/pOCJBwE5L4oFFNPyUKlKjP0dolZuyN+fzVCh8D7ZJIpBLC60yOMlfZ
utLurPVxXbVHM+p8feFKLj0S7CJTj9mYP+ekMPmJNZWeaTB6xYirVsL/0upirSQt15u26ymHslec
w07WDyTsERHmQrX/6KChXBQS/5O781qS3Mqy7K/MD6AMwIWcRyjX7qHVCyxEBrTW+PpZzqquSmaz
Wc2Zpx4zVlmSGQLuDtx77jl7r127MoIQMocY7wtEzSaF+NXTu7Mi67Ma7Sfd2C/qcCqov0mUUlJf
kou7NjS4/vEgQDSMPe9xmPeCB4ZFJjbZG3NMo0AxVKe2IQUuWrLRIuZdkrlF/FV7K4eKS0guYTzN
hznuRy9bCgOebPzUa8LP5OFNlNV91edfYxt9h1njI8RBcpM1NELhUGMWdpZsEZ7Qk9uQY62LjgdK
nmzUgRipgIdxOC70uDxFLvZapAbxYGjwBAZE0hNFds4Hj/lZt+4xsbkcC0a3NkQWRONzLGrJqRWl
QZPCiDBOzpEOE2BWE9es0GFXIn8sK/AKS908Raa6T2fEvqyni170t3OEW5uJcY+Dba80KVERazQ9
q9dlUxqx6X1IvXgY1xJIRawkR4knmVnNvkbcsswDlJDmgTmt6is9JoECwPuc5um51Mt2j/kRCmgc
Yf3lrrNf6oaZY1dI6ncOdfaNkaADf8Wlgb2n7OdDrXq4jl2FFEJ187k+Z9yGHDKuIP5cSxxCU4Fq
6I3Z/hiFvQbR0ORu1XCX00EORGOu/iKnuOtQfJ2nNqm93lA+eHX7XJJOxdhjJDG68SLjKX3sUYRw
MbN8Nls9pCgC7Q+BrnUzfiyimPYKshg6sKsd0it7vBTKoAQMvKvNSM/vwCQae+lqF6fGjoxHK5ML
h8Kl3qiVWfl9fYf+jMsG2dhbHtEvboc6OlHJQ0v797HPndy2vImPcJWN5WgxZ+mW3jU09VyFyb5O
mspyojLZd1ayWcb0dWn76pL2uupU2bjPyuvKhNg6yKCn9pN1BjAjHzptpBXaNgqIEQ0nzjQpPARz
YORQTExmn/JoBNq8njqbKDOMwWI3piCsOghRu6GxbtgCVDhp4aEnjsDPq2Z+1q5hEWODmwhLMcee
SHa0PtyPU0mhjzsdo+04UvK38waT5ylOuru+ydOA46TB41xrPCfJC4nk7B0F+v8CheJllHvjpVtI
VA1ZTj1T0jqfnuhHniSGa4mI15ULM7CNKOjm6kHLi6dSxrub28b3qNj3tKzv2A29kqBKYCvmDrZU
5bSqIT/m3OfOUGg8x0TOu+FUsOlqduisE9dZ2y3W4H69LWhJg4vN39Uoq1nGFskjio4CwuoT/BGr
+gmjaFNynEcuiRWEybBcYrDKqtyTENT4jP0iH9Jj8awYts+ogM66rnvEPgBEkSwW1tR8IqkWu4mt
77MK7WRuH2MV98Ngi3lXK/hdzZVFdY2lu3ExYn/V9VNumT4LWIh3OIbskusJ43DzFe8xNG3JyE9t
ZSz+mKifvTo8URhdhkIOb8x1vVXR7RDZ8aqmjUbYPNVPoeNjtkJUk2qqbGJFftauSUe5VlKX4+z2
URDj+Girp8pe0QvEsXwSRhI5FLzILlar/mElxcLIoGGAoYHXqfUc75muD19DqljcxXONyaizczSe
pZS+VJbVn3SEchuzyXE0jdes+5T2+jsIcHXDiH8sOQ1l+V6li/0iraN4XpduAeeQSIckTSdQPvrk
pdEABkFE62aJC3vXItZ5VAeesbDoQMlYZH3TMzQpMJdRidmqYPQSDKc/F1JODOZgJy/xNSBkgD5B
mUZDFXuGvCxnowGcOsLofTQa7W2APLGL0qrYNxXE26y2VOjVlMalNOKjjtTIVWOzOiJVRmo34Jgx
+8q8VeWQnL+sYnhplclDCXIo4IQnMQ5a2HVN9NZM77UOVY2KdsaSpfcpzPrboQf51ms9VLOCM1+2
LsrJTu35oekiUoQi0hVUXV9Lp+EhdUY9bZ6TcZa3vbwChGnm8cIDpWpweULKOowVUGe1IrxX9FAS
Tl11lW/UZXOH8DF9GzpD5uTV6ls9hqa9xp10h9gS5jxHAQZ6nOnbutR9UWgze0toBRFqQUaFHYOP
Cv+PqZjgb+p6jW9tNadwbA1M/bNSHa5CHrcTnfHR1gyHFXTqe97FBMaDaZau1o380rXjQRwF5iSM
7Wzjc6kR6FhbS4je2KpnPmN1DiYEDEEzTNYhy2YLOQsiGqoaEwxpPMPZ7eERX5AdNP6IVAL6UtiN
SGN149VYCpxGUd+7ywglyWyyZp9FtuSBse52KjQK9qMsDCxNTR8NLXoHeMdsylzedUJT3UozpU1j
x+1ODyMBrpd4ZVinmp81pP3wEWq+biOeYypsRIPXiOJUUKF4iUyvLiQxFgT22K+uWnC8h2yXFSMX
Gz8gMESTh36lngflSx9Ma0+Rb2O+1gkkkhoLwnhdb4jmQlFs6+K1bAboBTD60ct1hJIJqkqaatIN
4+TedrWZiB9J7pJtK2nM5OWqxtqIlL8eliToAeFvQHwAKADhqj5maWHcK52InFSyWa7McXbKMhJ3
q0xLaaQ9404zOHQppL/Adi95CsyMbWPOIy6vqbnV1Np8ZnnJn+1RTx6iODTPsjzHm0rtxF04RCwC
OVq+uxRd+m5NlBxIr3FWtUjiEuZyWr1iCqd7RoOUdJaiYZIFfjGXrp6kxZkZtXgWekzTymqKGHuC
xvGrCgEkMURULrPQJtPXoiU7ZtXQAiTQpHRjmkt1E8lzdafRsqEnoOfD61RpEtiURI9ekAnS/tRY
E+5jI9UZQluSrNBjEpHqI6xETC3IGf3rE4L/cVjYK+Pnv7axn0hR+Kx+N3e6fsPfO/8mmE3EMpDj
dIM+vSL+STPibwCmc7MSZ/lL8oYmwP0RPMRpGw4JTf5/mWauf8VMGGY7+Na/g47+goUdSODvG/90
dph9aaquChW0KCBR/v4nA4oZy/oSjsvoNOotoU+RNxxIUFvcFe926o1bKiBvQOAb3dMi2k8+dgXM
xeZlXYI17VzagYenaFTdonI3YgPtjD7oy9w6+yGICy8Nphe6j/vR7/dTtOWYIQPZspzu/NT5nVNs
6Z/6pE61yEKo+oXPwVUtnlBJQYDmnIGG02VhB6Wp35E3hI7IBRIajJ6l4BYNsfu9XePebgeu4nZw
Q9/28k28M/x4k3gZwLT49kryWqCfkUQ2OE+DEx/ls3qb72ReztXpiEMI47q6qT399SDhRAx9yWPL
37b73AenHIT+sH2aXOkePoxz/Q1EuJoXyipxDME7+4npyHfjq3rCBenchriO8RJnju487W+fnmzn
dLj+y+K2x3zX+W84mPGmt8f2WDnLHvgb147V2XkJHh4i54PW+ZEevV/cXb2R2VNTg3Qv3c50DvJG
5UBkegkMfcJqn+KgTDyIbvy4t8Qh44204l3v9fy32TM/bUdyDJfC5aN9FV5213uVUx4LJzoD4HGT
R5pgd9SNySbte8TTk2eWsJhum891I+/qbX/QUi+DoiMCmpk4n6OjfpvcgHHbdNvBUS49hvGIArTw
1UvCa+/2/GNYl8m8aV/WAM+6lxyjHffB0+xTqnjGW/6bra8OFJD3nmm65XTTeHl+Q2cDA312i9B8
Yotxhh/1RUH78AOawO2wGTCR959G7eEwPFDd647Qd29XJpbkKo238FmzYK8/xhPimGwj6D5v6CxB
0WYrdeRHOkY9b9yJ6RagwrdoB5Qpi3cA9eLdDSLD13bexd8D1LnB4QCZBhwODvKOg+exfV3eSOud
VUJiyGtw7GYbaxyHI4T9njJtGtkzj53sjyPUPbCDkOZgA+LutJ7rU0xyoLhvj9NmeDTMG+nD/qhW
2ZMtaO62g1ecP8j77Bx70oXKyE2l0zTBe2izIw0eGSEt/2+5/LlVHfRbnJOmo7krZ2/VXSX2Ndtb
Sh8xr0DRjIHUcIZvzhcqbh22Dz2oH4b3GEXksb90/IwKldceM0kVb4UX7uObdJce6SIO3+EtP9L7
oHhybm6Oe64foP594xEl4gHx5dgbv8BrqB/K0RGELBKy8G28GSeMcxt7Rw0EtUvyxT4LJG4w7AOJ
5OufHd9tecrGA2cBnckN6XEyU3OwfhuThydkfuGu4ySaPCs3ZE7pr560OOG9/JkGDsWkQ2tmqzGO
ckcGaa7+yQuznTKIgyG4Wbaq7eAXOch8LmSTtCwOMCYu4aMUZN71CZbF4/IcZx65Yd0H14UPpHRB
37NuECD5AvfiJjrMXwYn2B/SB/B6dIvQeDoRNPNW35TRc0MduzyowlO2y6kMNDdYcCiPNFh2q3eh
Z3/4kGBd8tgkh/QrOxt7Bm/Ge+kpTvYjLHlLZOwNr/lHQTzyVn29iU72u2B+6pTpjXonbhL7UaS7
UX1dl13vKrfipL5aR6w1TsS8ZHA+5Z2ynqyLj0N2Y70g9TvRrXOZEH2oNztxt8Grf46/xdm6GV3h
YwDfn6E+bqtAaRw5ujOzXQ3m7UlreUEtObJOvM08lmX//T3epq1r72TnPt5WN/vUF+6zXzuxc148
X79VY/9T9a7e5e5LPfInhwC+l/L9VbCYV8Sw4CTu/cGbghjTfelY/BfFxWLk51vdXf3peFbBBpxJ
OXnqYk+7ECqzsRwwa8WuOnI+9K0Lbhu+hAmeUzsjOAiTyCa+xt5gzc7P+n7yuCD+eT6C5nfyaosu
3BaUPG52Ml6znRbu+2+6/Pwx/341N79dxbl/AvLVHfJN7eRPpk9GdMVJm7bFsTniIVe5yeF2jN+p
uu88ho0KeQ/uEhgOFeX1NRU7/ni0N5gzAAE6Xb9nEBRe8sKD9qFsBvwQHt9Do2BzJSvliM/dmdtT
PmmfESPFmowoP7rRN69omHkNTEp+Y4nGG+5Kz9zQ7fbexfsj7oD9vbv9ljgieerBOFjBIwNcR0/c
0HL0dw5Wu5Z90zwp52xyl5uEt2gI8GF7WNv5X+9Lt7BOpTf2WC7fBLnnRA/le1a4nb3pjlyU9ULZ
d56ODNQMjvLQQe3mbWGQ+gWE1Oyp0TmgXkL/FpYAyA0n3yzJZYQxw7yF/RDEp4ffHOVuZwW1tBXj
lmYbRAvaXoCh/i9Kw/+/DNekr/9Z4XgVjfyAi/lz6fjbt/y9dFQMXNUaRaJJ1ahdBUj/FI2IvwFG
4kwEJxq2M4HR/xKNoCcxiRdgRkHM2m+u6n8qlnRI8TCPYEwbfx35jkL/l9oR0QiiAnKDf+MwqeZV
IfNz7bhyBaMxcL8utVw8iXCwPoTV4kxAt02miR1JbOdLNC4Wgap2WnvYsqgT0XoLKreknD47xkiE
rNhthbR5IHoASbd6lrWlwDmna9EnJ/wYibW5SudaiUdgKHkYqYTCdY26QZbF2W9RMKm4GELorIko
3uNK7RxkwxuttjsVZF+WPEZWr1R+rVV9HExFw1m6IRvjXa1TVOVjK3I2N6a+LEPrCC0Se/jMEMIw
oVWEhC1fI+JEi62CsUPnZSLMYFt0aCM6HUfuNkbHjDWrFFx6maqGh8yxce3OWvO9qPT2QO4M1Imp
mey3NqPpRu89JT1pRJm17uZsjq4oDnmhX9/NTPXCTnlPqyo5pWE/HZt8ZqyjVJj++nFoaSEsZQF0
b43BELeKIpl+vQyRdBASMQEbcxiRf8m1jl9wbsv+JQXvJjm6avBcN3YN+6JZ0/lFXbXmTpQzdU3D
qGhGvpCxKw6CSHGMku1LEenaq6lE+pMZzdNb1tjNJTSSsfeU2ZgKV29FLAU1U+TSbeb0LGpQyuPQ
MVgmL9rGV0z/vkeOgICgsp4IvD1UVCNCEkTYKUlgSzIiF+lihi/FfNNq+SGsVZepKJk52par4ITs
Nlqy69I28VlFl0QNknx+t+LyVlaO1Uh1Z63Pa5xxaKhWYijThFzdhm4QKdFqYTK+Kj5WSX20woR5
XDHgLmkuKNld5N0n7I4bo1gv8zA8yKG9jyXlKe9+pDVFaQQdJPmhNb2bRvJLMlA3s+2Xq0U0fU9M
DJidJNwp2MMRlIpNGHcvTZaP7OtnJnmbVmtuMWxR5uDrFrC/m4KoIbWiqbuvZuYbEcXmbKhB0arA
isIYxGl9xMSEgU5kSIULcooxtSXmvdxbu5TYKurvXn2wwaERhrVWn6ncYSjnFrQASHqxiSaWUl15
CElX8EpNwTYtm/eYEtF01X3crnSPdM0flUV6IS8xYZY7fKtZezIsxs3MIw+l3qUufaTpoVuYmptZ
MIQoLKKxPZv0gDUUv9EIicA+tmriWdqAfVIOEkJDVs1+tpV3eTkvGuJztgitdif5maQIn+noc54h
hSaGQGNqpIY3C8eYFbSRsIDqJAzJjQLRGLwnm3EGSHRu7Tc6nrfh2t+TBRRIqeEiKuFmER4dQOKz
zrmhBxZRBkxvL50t0VvF7WnPQcZcPbHYSmM5mCfmgCR/RUBImMQEDf55q0uB5II/k8utLsga1rgW
rW63VV/dD9JjnH/SRQbSBW9qeQFWg0Sj+UTQBXjnkCCN55GlmbdFIPMZGyaXRW279BLEiG58jYGV
GFEIuPV+spUHkiQqhCj2hyTZ79x1h7FYeDhiuNONWnhSdjvZ2uAmDINo+8KAmq7HjEJwZqtvi9kM
QoPSsjEmQQjdi9H3R6RwjrUYtpvNAMn7Wt31nIrGct0Q4zR7DOW9kVdmyHC2SgWQLg7UcPqhD0tc
OdqgqrfMHCcPMT5h4FF2k5CqEU7AwItme72nrXxCFaZnOVV/VgRKAvRmzof5DskoCUXjqylVimOl
sKFS4yzW7Fk1dGijAui6ykQ9G3b6at0XV/4tcfWqjZB1vchJsrdz1Ge5xOGOO3ns8rOcJx92THkF
uMOpswTriMD2io1xXOygMY19NrZGsIY8xd2LGJW3BtuIWRbpfYkQSkMHpRXiFm/zRSZZM5GPUWZt
6jF/wLR3NstWYxS1mGPt1k17b6bjHS73nUZCltLdSEu3Mna+m4zx6nHblwyXxrJHRTK097nJKFj6
vuY1LaK9Q4RlT22AJ/uxrzOSEoFDhW6p9psZXbmTwAQ9RCuUURZjiXVZSZPLmjbHNZWPub4gheHB
nLpgaW7jmiOnIR118tvs/Jyr20JwOowtEx8uyh2sdLiECQc3mXrJaW/6lUkPm1G0TR4ZAhg1SJva
8kRNv6bMCyi/qFAGNfzuZly72KiSyQwPeILb90JHyCSPFvbn5sI2fRUM0L/NxhEKQQG/GB2PfgVU
g77LDCrGaQP3YbP2tB9ybUPb0WGfXftL0uvHLvxsc/moMBK3sOf1DHIyqkw9nf0W2kASq5s1Gz5I
qj6iKrtRqtYBrxto0xzoNTok/WNVd/YKlm++WBKy0e5GLsjBkw8a0i1DdJ5SxySUFCFhiJIWv4u1
h/4j0ZF3h6y7ZOHsDHnrYkqa3pO6O7aL9KGl9XeRKIdhAZ4k4GkvnN2XPgmaHvWcMhPZiYNsKv0h
Mh4mLVefrQldm2oepRKXaFZfiuG6/FaieBxa/dVaOUc2xmeDTCiV+48VCNzUSdVHtjBbhIXiWKri
dKFl+R2sWrxtGPfb6iWWWoy5wJuWNTK8Zb2xlV0x2E4npzxcZLlVsYul3me0uRUF9DEzeSeJ7R1E
MJ9yd1kt9aT287ZhMVeUamX+qjEHi4BySR59GXuL1QAVrs0RI3lpJXxNfXYEK6DcSjk/fnmS5b4D
qWXa+nltUzb/BiGU1Ac6hF/20nmL8oWnEwzduObbRbx0YWQd2nXeGZN+AtIAhgBWAjJfb25Up8e/
qi/Ttrpuq7CfcuuitM8aNG4WpkcABoeogpuD+PK2D2+syHyeSXJEABEUIWyr+cNSkg4lxXxo5NpP
9cGFpbppRLJP7eghHehoqTPnQKRRg9YnLihXdAkl/tdUfoYr8Fm0FevYwpi8Ow89g0iJx6fqd9k1
1G0VnK/s4Ssyrj0BPTl11rCv+ugmrZHwOVrWedOiPBiRxVk8RlY0JQ20xcYm4lE/RiLcMXvpEn3D
8uEqayudUl6fIXuoHDcDuaQ3EaoPrMBOovhr+lWFucHeDTYGhZWWFqy783thcEIdeZHLPSaSoMEQ
3GRvArKCZ5WvdcQhE02HZTSMm99QaTrJSvtmHW+TLvVThghl9qrTTJlXFY845mxyMsb4mPdsB0bp
ytYWMv7XYERbFIG7bFSOCKD2XRFhG0qvk0SXprFr0qvQkzLQC8VXaoPhxXwjAbIwx8QX6KyY1rM3
V09GhakseV3r5xhdZkODprgkksI+pSK11YKIiS+Zx0h+FjxmUnWeCgYw5FT0Kh+bsbcQGjoaY+ht
otJeUGVvGXmhC95p86VtgMQz2ntGyo3kKt1SmWxbXXFClVO7Ifkx4sQo/By0bvGKcgzq6AsZs7cu
VLoUk3LeudcNdmbCiAvRndfKL0PadobBLcpQaJHXR85G/ioiCNHt7UQpfpuki+GNCUeNtUaKgjMa
yas41Zn6NNLO0aLNUjEvPxR1j92z9Oy8g/2nBXn9YUFsNOKjOcIV8Rf0BCGacd6ODeIUUf4I9XGX
FRdEb3vQMocOhdWLQhl8u0xi/TH0tdfkvV/pKWqRa7B7hJFSRBwjsoEzdjnSDu7yF9EoVLpkZuLq
AwTRPyVT0+zI43JtYPktP9mJF1nzSoWJrdmL+7LggE7lliH1Bj9XzEg8mpIBUqq/m91GZyDEoLCc
gUBP5lcHPWaR5AcdWRlmOoxkTdyzKec16xtyn+E6FFvN7gOBg4v57qsfxum2pJ8oAOstIXyQKNxr
5lWD9ta0e4G+KUQEi1MxteITuYvbZBn023IGRwX3RlJ/FMBmscx5cxtzfqHKKW0OCjKCmYEHIwzX
rYp6wITO2JBfcC1lVHQnHTO+IVaDqUkfSEoIch1Y4/wx5fMW1+EJz8rGrGlW5PpmbH9EcunrifAM
UIrxdOkFzk/692muuViq3QiCQWTmKNdsJwUXqowACbZFcce12phlGCnG+hPobzYLxs02FsBBcaF4
n1JaI4NlgrNFOjJ+CxpJI629tjNOYyQfLdbBswZHRxecLSc8tClqygJdryVSP4+F8DpFukVt8K4M
RA/Ik/D0VsmA2Y9Jf5U4gk1BOrWGTAlWwI6mfjRn/W1eEIhHqbmdmzrcZYzUEHxJF9scqGRkx1TS
l9y8y60RU57sIsNH0yHRudPz9l0g2GpM66ZEC1Fke+x1N2Eokwq5mqTk5kVU7su89RCin0Td0sqG
tqgYS8AXfq+RAmqerG4Bph1pWJzJ5zB6QiLtTQwsRI5upklP0Sq5INB8EDDdZoQkgdTGBIMwTG8E
HUcPatlu4Xd4BQfgSH7PspSnW+Syj2RkcKSBckaUDyoPMPQDjHCK7U2Ym+BTjftc5azHweWotjxa
fZJsE33otrYO2bTV83s8CyHuUonn0uIoysBW8daizQPluiXI9vJlZjStqzps98q09gfVHISbR5X0
Q7Kt1scUfcyy5rPBxyCQqvLxzxt7ErFvWPHiNQ3iSIFcByWytbh1xvphNfMRiQmekRzF/pXwCt5w
mMVBX5mjDraXddZp0NrncmH+lNHhtAhHXps4YgOTXNXu3otoRKKh0iBfZtWfUkIjUldM9krdvu7S
SIx3zXVmqqrenMBnRktfI8VrDZSkx55MAMc0BkSwESNZGU9EfVt3m4HwVx8EgWNXO2MZvtdkd/38
hgAlCT8k1RIKE7VNiQ6llCEx3AYL4va51b0mTTOiMRlCXOMkSqlbwPNp6uBAasMAE5wFSThbB4ss
4Fo2HGkeJCoqklgnikr8snBMF+0yVAVHpVztC94DbPO0LJM1PJeaTDuTlYzk08XgYZaE3O2RNkaM
+yhJX8JQmaMt1ksEEEZlKInbN019GYsZkFkF5eQYlg17TM/DmyCRV2rJJ32AUCWbjApHSwdM2+rQ
q2+g6rCIdD3p0pwOhEYeX1Vx7hEiVW6phzjigsjhVJnZa/ySFskV6BlVxCAbaJOOf31E/f+ngZLu
35/2I9/L/3V6R+j3u2H2b9/0j44kNjZs5CSR0vkTwJzoO/7DxkacJBY2OBAyESC2sDGY/YeNjYA6
W7MVy2LGTAOS/J1/diQFkafXJqKq26qJ2kv7KzY2jR/0E0zR5EIZmTNmNzS8dILIy9/3I/tUL1Vj
4uCH8oH0NHIgNra1zJyeO8urFpriaix8sFvjRRr1jdIkOy3ta2C32UOeQrwtp3vqKc7nc9wc20p/
EmgzHVEswxUglfsxadFeO+JeAZZDBAk6ea9rxiqIs5RyTAp/5OqkQWESKUpTCCmzbH6bDK6T0S62
ll0+m1HOgX0GDm8Myv0I0kEyIxZ6idnWWPA1ekf5OOzK5m2ogCAqvUGnQAsfilG9/PXb/L/Rbv/v
PQn/gyioV4nDfy3mcH60xfD1+5b8vxiohvY3mmN4JbELE05FLuB/PADgYf5mWURIKAaPB2kF17/6
xxMg1L8JW8H6iemYp4Cw1X8+AfyViveXdr2lK0g61L8W0Xi9w39yEesCRYhC+1/BhAPtkp/2u458
MxSSUc99G8wwUmId5rUFbBPnnEYnCS34rN/BY/VwpZ0j2gWoezdcFA03RMuoi1IwvZWEhHp5GmkW
KAhCypkzZGa7RU8IPY8RajK2AOL1xJfWv9kmB75m2HJCeK6z9nEYAPE3RkAswlZB6luiAk4rDD/X
U23iSiRlRWm/ifv4OdI6b6aMXSuaVSkSxYSsYUNs0pmM9V0q7G1LlxnNIilyyRKhQCDXHl3gg5B1
8HPj3RrHm4lBcwbkhC6UoBnTF4AW+Tk0KryfbgKOsAu148+g1l/CL//TG/vLqMOSjdEoCNoK+qba
/wYSN260AfB0owd//puuTts/+wh/ceLWTU0CTM1HaKs3kvo6Kv8mAVL7zy/FsmwZV7tCagU35C+/
gPZG2akpLS0rOhFtQ17U/YpyWCGSD1Ww/AA2EwU7YYBNdq5hn1dFkHH8TdNLb3VuC9JJ1KgJcs6j
EqKO8XmgfyMrTzM3Dvw2BqahE/H9aV+515/VN8uRsBjHoMYwxa20yBg/UzeFdBIunMDqyu9SJjZa
5Lei5PyZbcGtUFlS/ekoTCX3z9/g6573yzvMG6CouP15jk1Vvb5BP0meZMUww3oaW/xbsFQxigAj
j2Ti/54HIHEZNHfckBo2jDYP2UU0KqMwCLm8P7+OP/wcfrqMX3arQgZUsER8DikyawNFDzQkRzHZ
fXT139xTLD1/+oqvG+dPr7iqtREqFx2xmW49/IHr/Mkh0/vfvKLfxGK/v3ev76wBFZjRH9DnX8Rk
yELrHLRUG3TqQ1zTkpRDJwe5LxX1RoqfW/toKCtS3n0rD3eM9GAY+t36rNqJu2q817WMqNEPw4+Q
3sqfv9u/4KF5gH9/addZ5k9vAVl789ilQxsQNeOikUUA1HFkZzDeIEjvms1IqwKM192f/9o//pD/
9Y78siDb0ryE9ciH3Bi5p1eos9UUh+oY5JTwf/6r/vi2/tev+mWJKvUEtA6H12BBGdXhAYWM+f/2
G35ZOeKhlTO75TdMy1trPnTDv1ma/vjNssGB8yooIa9//9NnBL2DmCuTRRYTdr98DiZ3R6Q79j8o
FZ/z/wai9weL+R8+DkLoV6GwwZ77y+OQmL09gyHmQyEc0R7BXj3J6/2/ea+0P7zjrtJOJveWguP3
96+m0yOKZVrMDPkyVrgJWC073dUzhwYMSyEog9CxVg51xRQkxqHTZWeNMIKb4uma0xbV5jfmhEuC
EMhqaZrCeX0cewasAHRJVEn4UisB4RmOWynXj8X8mGbX7F4UUojnmJtfOF17xZD5OQxOuf6K+imA
WomTYj335qfcfF0H9JlZ76Va3isxgHHmiRVuoX5yGd5Oqy+Jr057VFBhtrteJ0xGyxgf27ux5PpN
nu6Gp0aC7UkbMlpDhuspS3i9C+fZjWXTCxMsxwCYJGUvxnSby8O2nzZ1LfsVQyC1/CHvE6X6SFrz
W9fGJ8DL91Y43/XmplfPUzLf0sn5TjmbxxJ+GqX10Tzfx0DPrDQ+9LxxRGceIFV5GhEgCV0grZB9
qzY9Y7ppc+Z/ExN3VIEMafWJURWpyjUgM2DqamP73CI3RZ+ds049Zs3XQAmxbs3bvvnMVnDlCPN5
CZhYglBZnUW6G6r30viM1rdBe24zm83pXU+Km3AGfYDnRZs5PyPlXuvWq6YUbTl+89lgipCe1hlQ
wkw4bvxIJ5CO8VVBs1ELEoMH5phrekoXJmZ9dbzeLlLy1SS4HGVU3Fp8x8fjWeyZAztFscBArHRs
0+qXNcyBZoX300zuSiKbADqU7ChU9QSkj+N+NJ3FON3XDeRRmohzcx8ifbIXaBAdGr8EU/PkqrJx
KCyE4CjoLWMrY8WYrtsDPfwUIa9Z6a5glj1ckxpkhAT9h1SkHiCNXpOQAn7NfBF8VKctF8/6gDjl
G9FEoqhCNK+2M6NDxVOmm/EuTd85z1OcyQHvecmwZOxPmvz3ioAmeyrRFotS5I90MbHTFFc9cFV4
/Whz/Ll018kloS4LSTWUff3wgUbtOu6wcX8xqpFvZI306AbRYhffVcUYXBnAM/0XmFmoIDR2P+Ss
M08Z3KlqIOUngraYIlYYbNZjFSgF2ohcDfQqP7em9p7J6Rue3QssiP9D3pktyW1sWfaLUAY45teY
I+eJKZIvMFIkMTlGd8ABfH0vUNe6lZnsTKt6LelF95qoQCAA9+Pn7L32TbOYB2Wiq4pS1vb+Rjl/
QRt+E1KE6oHmNkl7df8MK22XhJ9GmqxN1tKw/K7nn8ZjfMwY3puKU4/HNGA8ZfXqUSz1PrMXnE79
LrsbADIqEsDoWTEw2C6Os8+5fHrBFE5HzwTcB+h4MBR0nN9MFtJXWvZi3gbLvCscizblctXK8tQL
oH9ds81Ee42y5Gu7jlhACkTNbSMsrmBTIByJUqKQmJU0hLlGOJKDYDzkFvzQ4lliDMWPfxqIYxLa
P5TwS+f2DmkInFzv0Jh516ftVuviOoro/TfYhklCtMPjiDlx9vHP0wtdi0kBNSWV933lnwlE3BLv
ei7TaZ/3NQHcFvOs5Bkc7CkoAqYJ5rDEwCWyPTz8vUevLp7DW4kFHpb9BsdYi0SHx7JS55hgKdqb
p4Xwm14u6Bvy1YH2GKjpOIqvI+a+on70JUSwo27NjWpoxFf5GTzCV/RJ97kmkkglVwKhYJEy+LSu
LMyTHaYrtXwtBHwQfgWf5VrPxLKjjOMd0y2qSj7IaaFZV4ySUQP0yjshezpPOanfy3igibgfceuV
TbyP7DsKzZ3bLcxYCMKyxHauilNq7bCKwgTt9mi/jkkZXsKh/4uOy9Eq9VUlftnTOju8y+Lhch7R
PgUMx9Be5+l9KMYbt/vqi/ShH6bzOF63EX7pOd5ba4i4qA8wfDZ2fa5Fu2kkSmiWO1NMN1ZRPPcI
Ugsnu+yD8dYJScMqy9Pg0/bHKycsec7VY5+Op/d3QedlS8bnHGyH2BTCwCYghGSBV1u6NS8KTmRD
qHjeXBTA8wJ0+L5o0TuhgBbyUJFgkTISmWbs30O5C+x4D0fwshzt64laqY9G4IfPpQk/uLQ32/Or
K3u1PYdlVEsKMhzXUJ4Rd91C8d8IBB++epb8lkQ4HLSWu/dvyJvS49Wnvio9CJjV/axAnyK32Mbe
sx6K46pBef9T4rXWe1GIrx/jeMj88FsCiFq//L8qqSxUDsK9ki+Hpi0YoAFYVNuDvhvsnjCIEH1H
vHeMuV0LgCKD1SEIrl6Gy7GLPqf8FBKWvSCpeAb6OVwKRko+uIz1jJ4ZH8XMgpzE++R1LodGovr8
eefyX+3sH34GynoOziZ41g86f1rxjVOcgqRkIIYq6QQ4cTtGBgvr1s/Qtzfl3vE+t6B6PKoTDAUD
IICWOJY5w9gezDe9q++8cDlE7s+8TO8yS92t71zgjM9+Wn22VEkOVnonVbyXGIuTsT7EqXkG6b2P
YnOvWvHVIL9ClBOkC/G3PcDjeXlUlk364HCq5+R5NsFnCd564Whii/5owSmQnMbasPg1raALOuhp
1aFjQ06++q/YSFzENXPmflDEOx/8cr+PWP/65VgCk3625fpY3tisiVn/CFZhbeNES3Q1co+X5wGn
RXNk7U3iv99/cN70jxhk/9OMYr7s+cH6+P7r01UXTT5KvP4AwlTlw6E9Zzd5hYGgHv55RP9bpLj/
ld3H99uPj+M3+f1b/+OFJHj9I/804F2XBrzDiQVmHJ32353E/zTg7f+CRUj7T9h+ENGd5Kf9T/sx
snGToc6NAn89l8cBq8F/IphCb41YdXF4gx+0Pf7gf6cB/3JJDWKeHZ++Oz2NACQRV/jy6bEYLy2l
sh3IP8rcOg18E1AmghWgmao4unKYykWHQaXYPJrclvrKGisn/Ov9Z/j3wer/LX7/XAZtiDXO14u9
KHx15q55tGHHoomY4VuXW44iXnxmv1kSilqTfM2XNXW5CFv5eegCgbSop8O4LyBFzCcIrcktg6/Q
O2NwDd0tpFRsTaRAtRt77kaGmqFXp3cfXPPLwzt9KLH2jB2H5jBSb9pSL29dUSxwxoPG3UcZiDHb
hT2TJ6G+aQK7vSTJxt/rMskeFEXX3hqKgBwFtDBY1p3LdAzUpmeaCjcmS6L+g73Eeany/ufS1n2c
virZQG/6hYPNrYNADULFONVlOJMCGc9psZ8ydzwQEH5fLLl7pqeodgQMOSeSDXuU3mAmPriSl7XE
fy4k8LE+4on0CRV7eY+gXHaz02Xe3ltizipYuOufc2/JO7+zDG3niN0pWThQg8NKPliXXy6M//ls
WlpAOmlrQV18+dnw5RcnSkJ+n8BdbDICptTjvFnYh3KMJsrpFtXkpumwV33wZPzh9gc+39bxQt6r
6HVPDUViYpuIo1CdppyHLFLFkfLC4QE7TuSfNlV/tusIBj5osQdDBNFmHlZaeZnEzQd3wVnf4H+/
WtQTNExDG6kwzEkRvHpMgwXCxyIIhxQtcRWHPIQYz+HDJToVi3WIXUjXTXHRF2KG1hJM8lvrLA5F
QtulzFz+71jmD02cN685qxYhCYJ3Busq/+PVa248mHxJya4fdd6MPmmE8hiCrLhOh3LlkjGi+5J7
iGVT08qb3EvmT0RFdE+jDxcpqNHIinFuv/Qe5f8EZ3CHhCM7QfhKPliQ3j63v9dF4D8+XNfYe7Us
QsLw09w2VOmgzqiG1g5kF0wILfv0WshE3lBLeY/z3KYf1Lhv312Gq7bLnMoWHj214NVjC3U9GftO
5YdogQbliJZjewOwj4wlegpf8kqJv5xBLr/KOJtOU0PhPXlTDvc51P+MG/+/TbcVcfry2eEKIjTd
PEMRyoPf1/qv2mIo0gJAUzodujxHKl+SXc+r2rCsXWlXLg81yRnzhWCFxlzsRQhGx04NG51PUbzT
kbPcK4mI8LKmmTT+xQF819SpT6x1vxQttPKh58Rvz86V5bvpjEetmvRR1Q0jKi+UEtH0PJEq+cFT
+OaNYHrHHsPb6YAOZvb2cmEopBv4ZPdx9vO1Po2DGU4O4fZAEQyu1A73LIOpGeetKP6extE6Rc6E
R/r9q1g/5MVruY4Q4dfxNzsT//DyIliS0zxopuEgmP6hRWFIhcPNLuBk6PBTXSHoff8D//Bjsrm6
IYkqLkYjBp8vP9HFh9I6czwcJm82X2y3adDeS+9J2LKOdl2+4LVQBF13S9Nexa1vX8z+gqJO6PC+
bqofSkySGeN6tp1F8dw2QboPRx+a2ozCPqtUdYKYmWLV86vG20IMZ0bCEePv97/H74PQyzvH9yDH
iqqKhUSsUOh/F7yYUTxEpcl40Ap9w673bL0PmkF99qy0u2wckBxJPFDxWymk9yWdqf+b8NEoYGRe
3x4Yq+CaS0Tw4LHtIV7zISSWbnSblMD3W1bQD/YDsd7ZV1dMvCXGL97pgBHvq0HGAPrdmok5OxCM
kv9yhaRr0ZgBW4uc77MkEyfBC3PmaF89hJb5e8XIXYkG44MisClH0jpbV1GykBERBfpWNIT7ajw5
1mZKlvmvpZkQTWGAui0m/SlMrfI89sm1BZUw3MAkor9gjePNhFj4gxro7UO8vkZMriP2WcEP8vKn
EDrqoqJ2xkMy2POVKq1hP7pjc0slN58T1ys+eIbffl68qlVWgx3Dcs99tX/4AxOCIsEOLEgD/Oxq
6wdFR6520H2+22muyw82zz98HtN/Zg7sA0hhvFef17djBZZloNevfO9TxHT+p7VM4aXvdzTyTed/
sOC+mnNSs3irHYhhCumrYB7sVzc0LAtCpux0PrRIWbaDGwKh6prqEVZzZ4N/CW+sjH2nG6xxDz/E
oRAeakTiJAc4d0Oo0ydXezZ9vin4YF96fVD4fWUIdaLfeAterJc/NUC62FJ5QhqQdMtjMsfOc5pk
OAZlMNxMOorhQATOT63HagMLSH0wp/zTxwO7ppKjmuXdf7V4gXXzMqEaCBZ2OX2yrdb56sfO0fIq
7CEaFdpusvQP5OLtRUZK2gdf3nnZA/rnd+HH4ddZj1xULy+/PaynGmOxz+yioWbZREPsP/Ve221l
Ny/DrljUUzzW4Z2GaJmj3z/3djjeurMfldsiclFMDi1CigAG2RFrWvrp/TXxzd3xOUE6WEQ9h0KX
v15eXiCH3FQ2IUABpcCp9wpxS2wP4nTRdZ+N7/4d4aB8yHirDrVU9uP7n/62ZPE5xIb8MqFNnC+v
6MuPz1XXLG6Msr1A9mg9WM3QfDK2G5ubAs4niK4epeE2xZGk96pUoHnytOlPDpRVYgsL1AcfvLdv
FlwuKCSQz2Gnc/lWry4oJaDKRg3qsU6YFf2ggfol9kqHtkqDQVJfDVbtnd+/DX/4EbBrBBT8SON4
GF41YkgOTSbCuLzDGrzFQS8enV8ayNURhGJ49EZT/R3GtXPSBIUidbdo+L5/Aasm6eU+4/NdYc+I
OGSezw14+TtMmQlENgbBQScu8ptSL0QPlLmB6D4Lu7voG7uoznM+dNmOfLf5KrPGxty52iH1si66
en14k6r54N19pTHg7eG6GNrGnInWn8V/9XPkwSy0IwbccWWXIM+V3ehvUVQjNdL2uGR7RrIN/Hhu
TL2rm6Byj/molL9FqR2cCascna0eRTSfyP9dYpJRZk4PLlbOcAe0y3/Mc3JVyfYdluSojEAzX2fW
9FEe8dtVwCcwm95HxNIS2Zi5X97fvqmk08J/PGBwKpLT2i1h+FpAON9mBNSAmqlTL9hmrtKYkONo
2sHOCqEnlp5f7sFezhr5U6punZo/uW3t0G2ZBczAOt9/Et4+iggrYRgJdi7Un6/1QmETaJljCDlY
NH92pZx9uJf2X52Q8bXIZ3mKOmf+Dlf2OAciP7z/4W82TQocCrTAdny6XoG7Xty/Dg1en2VJmZMC
iLTbeiiBmt4FWWxjVuLwgMi5u3n/836XTy/KKz6QdZmtAfUckdyvHi8aDCpwMiiKWVgP31vLnY6S
My8odc++SlwyK/ckwJgTeyp4hTS29+VUNmchWYjA9lYMCkMa0mmmLl3iZ44MsxiR15JuSAV77nMW
0t42s6K+mrEOvH/1r7rH68uBIZ8kE1tQZyDAebWxQiIsLHvI7QMxdtGN28fxk1MTJEk8T/oMtrMD
PWhloFjyWTNf85Otk84a6Fob0j1yixGdCjz7D2rWV1Og9bIYtRKiQlYK+13wW5L2r1+xp2XC5B1H
YNKnSBIM+x7BxWjSP+WBlzR/TV5mr3QaXIBbT4xBs0c3EVzpxQ0vtI8jB2K5hfxPDUV/Hc8iXYUG
1mwuTRePGIn7fPSvWiCR/5MLRyrGQhvQ9kBY+fLx40kQNYlTuCqiCSJiF1f4CcuBCPCaLLQvte6Y
5RIFR7I6jjGgVIXjmK+DqvN03aoxkfnEZ2TbXCGr3yD1DYkABd9KE2CtuJUz+PcZMHf7owt/u3qz
WwlUYyGLSyR+5338646bVofZ7DjLIe9sDymQ6+hvfonRjXiy+9qZ9KFKI+ur1yvrPhWZeooaCeTO
nuqbQvNif/Bc/uFy1qNphObOI+3k96HmX5ej0X7MFjU/8ygzH9LExXghpvyC+CmizlTAkB4hx0XU
mPiiwcp8I52luuYfzqGY0w9kRn9Yel1WXCaJyCBXDdDrd1w2BeCIiQonb47STRhy2VVrHnCeJmsb
QkDxZ3amdYerOOiHTyAa5A4D27hfiJMDStsvd43nYgVXo/ygbP/DCsQJiGFpFPvscm+IbALwYNjb
3XLok9HyyI7mQBYHSd7ekfOcNQym8iz8y5otffSFhZiCnAF3+prHKQWQrCrCO9G3Nc41/TN6yYkf
tIzXE/gSIKyXrLpYRO02uzbsVi+bT9TLQS45ZSb5eu5Ht/oPPzyAu7WapDnCAvDqVkctHukC/+IB
UzL2okz0HENJnZ6KlMl+76vl2oVpejZj+mRxT+7cvghOLgaXIzwF/4P1cdVgvypq2MhshyLOdwnP
ed1mD/j1soGTwSGD/IA8sa5vas2vAbHDZqSpmVDq2VV424S3T6ZZ01FiFh9VE6KqboQpqg1QaIe1
gpNJGnt76L29vSmxNG2XvCJWQbqD9RSSIoAlKCtIZOsIRyv097yZii+yCoPnD94t98134ggr+DaO
z+vlvD5O9EVJgFsfxAfBC3aL9Mu9DvoU/XAty29jCHKaLL52L+x8ZrCRxD/z1Hznh1gJ3XP2oG1s
bP+DS+KA5bPCrZ2x1z2KgkmzwKmT4N4bIN0Fqr3KeV43tJXRn8KgOJIXPnyO2ZVuWBdmbMcjIq3e
CfYLX+V2sYGJvn9Nb6t42nQRlhVON3TIXq9AmIq6Cel8clhTAv8iDC4n4sVvrqnpRyDKjfXJU2H1
wVHvD88bLV+eNeZiTA4oKV7uHwRSjEMVcXbIutQ70vgUJ13LkEj3ajo6WVVdxlzE57wvistW2cEv
2NbfMlJmyEqt/eaIqqW/tmSMGU249aUvVHBjxTCYy8VB7ET6vDqidCIetEDCsdQtoeqjKJ7YaK5A
9KP1ef8uItl49bQRQ0Xhyr7CZG2VaL7+RrIX65ZITGveYS93iVdBkcTY4KkgQWfaWWMLa0QzkUh3
LMIQE9xBxOcJ/4CLXZoj50ZC6Vg2S+Wa9rkmsjTdIeufl/2kRlvczGQOmI1tj1P/dXLkBMHWJk6q
nnu1HQuIqVjUgie/zObPCWAkRi91+YyqqwGqko3brvVrsPuds0Z2xJLqvXA7rJQJrwkJ09THA7Wb
Z+7KAeb/Zs5CA1eLuJivfh2pFm1Y7tDVLBPQPUohZBub0em2QQXvAD+3tRBGPFkxnj4foWQXeFKe
E882N7CfLRKwfDe559bl7rYo+vJnP+RucSBgceDkOqbpeDlS5SQnMSo8CpXQSvEFEb6cqRDKexo5
/S/yX8yqBncCoLAzpmDGAwYQtiPBpTSqu/GykcAn2arG3TbTShUeTLx6oUOfaCjwtPA7Gne2LvEF
drj0vDbAUSkCTkuWgVPRJDZE5WFo2OyrGTNtUgdDf1J+N56VXPAeuFGB0z5Jwfna4JFuY4Xb+ILg
gyjfl4vMgl2WRrAPkYnZydFo3ToYMJR84OaxHPbleqOSElU9b2MJMagJwh9VB73jo9PJm5EUDyTL
ORBTynWOhv6rLlfbBX2dsaTvKyd3yNUq64O1JuAI7F3XLqH3YDYn2R4cNvELEufLM+dH54Pj+pte
Gx8g1mbbOvjm2Oy9Oq/bXr/AIViS/Vy0+ixL5IF14ZNeFJEsMBjiOdPgMVJWTjc17S+rCcD0HMbW
kaFIvE9RzNAHytXP91/X16enf66KGicKAmYT9qvTU9ux+ndLSnz0XJmfspza7TSE/d04pPKzT/LU
4f3Pe1O7sMJxUmODBe1i86mvzh9tOWZ10I8wXeMpvirAdyP1z+SXaAQRm/sd70bq1TfLUKVntVQ5
mR1ocDhmOcR5BaWDZm8ssuU5mHtyV7DKP/pVS5RAGwbXaKlZI7pyCdFsG4Y6tsLJ8P4XYEl+s8BR
GDrBGsIo2CrYM18u2eAy/FYMMtm3zrAEe4DXfXQmiJestKjXg4fSN8suEugr6kh2zvLY8fzhbBkW
Oz4Y3zGILkkrPZYGksHOGTnUbgOZN19AP5gQg0d11mRcwJ6olf0tLUvq7rEGR0KyUl83kLJb/dzX
3iWZNGl1TELjZxcdanUySssmm+6zarUlQ7AOCPNuw/pzFgDp33ZatfWR5l3kIB238+KkTKrVvimI
9N2Pw9gs5zSStb6Lk4SsvqKK/Iv1fB3vhN07/p4woAb0wTJW39c8svZQSFEu+4STxPdw6Gp5mlQB
nSqIewpHSY7yqkR3Fu+iWBLsi07Uz1dLSWtsV6b8XjTt+h8sEFI/0YTpv2d9jZerHdKM41RWOdVF
vdSkrU4jY71dVLn+jYxcMBaRnSPKKMbFfCPKtRIHhLMFil36fpBUg3XAhNKlTs+uB5lsC4gQTYDU
uQYh28USnBBxi/iNif4F6CbzyJycNpf1RShjb74uMAC6O5Db0FRtk1wLwdI+2y2K79CIh6SJKYhm
5QKbHRPp/c0CFN35PsFAW13k1c6dagTvC2eIQ2UTNkdfrHv0XF1bBPctnCVcWNr+xqdRe2twvkxb
1y8V9OHYhqiLFR/GZ27Fd6pIwUxlDrHKhFYvOJ+TWi1PNdQbs4csIe+sRsPTJ3dmvAYRrntCavmO
jQlqdZJTgUg7aULyY5OB4BxEt3YtUOeyHGwIgh/qzVB4i3wM+wrAiJ+E2cUUrf51B93zI3rUrtov
k1TdE6b/Qd2FYVOPR1AApt/PTWb9KAvOrufUZ8/co+P0gj2cu+6TleoYeWRX1+CcKtGrA91yOQFu
8uiS4fQnob5tcXbJmRwlzvP42dhzVJzbIGpj090BTZDO1s3n+lNc0F2CVMlN2IUQKBAF2sVwrDjo
Q3/u4TUdW+INxqtxLIkD8cty6OnqpU1yKKw8IjBjaeVDzTY77tw6n3d+NZb1nXI0xKMiGiwA8ROk
Y1hDPLrCDGF6XZM9BpqH6LuHeqhygL8DnoMrSO1L+2gtbYCzl3fTEFkYus5GLGa2jlPtgyryogG7
JMj0qrha5jCBJjVGFd/abSd5XEQpMyTa47gzNPSrnyX0o3xjGzvzLqp2DBim8O93p5g84Gnr5BZI
A5F3zrDBrQZCAcB/OWwNDdnllkcPz0dlyLbceBmSvNTq5vAQRD1CKuSdLflDSceizqmFQx5oQSM8
RdS3k8CDy8P+ih9SMWcnPelMltkKMY3y+LGvGSPfsaCM867WGPh347KOYgxT0CdpRM/uFSm1S9Mh
LLFcsG9et45PfpyXUsrCZ+gTLA5IH8vtnHrG2ySdauVWCun429yb48dKDeR61DgVHrXKzQ+/HxqW
t2YkDgxnrasOwsgqO1WJx5TNovuoNl2/9F/A6JPVDsSrJrhAtU69sRwJa4jtFEW5hlBpzmT3DcPe
kFSDKHiIfprQdp+9sq+7LcGSOPdsH1nAJSyxCpB0ZSJ/n841ZsJyGBUpCznwoI0bVsX3pLGNBivT
qOeAcW9/RLyB5aWcrGXZjcAro6NswirbOzLVpILyxOjt4NWtvg8zvugBsQsV4yTKXO2LcIJ3FJfy
bxI+rArvB4gYpA7ALu9t3YI/9xIqPuktjmHatpJHAElnX62qRMUjhpx1oiEEsNkwWO+J9PEDeeqJ
2cbTIQdedTrZ5CGko7b11peRvre7QX9aVJ/orRpLxPhxV6iWNIHJE59iV3m/uLt+fUl00IwknyLp
2Zo9CyQRoJYrY5T66bo9OazZgu9n74Za22fLWoCDLHnWBw+pH1vJzvd9I47TxKt/nKiIx30hpxRi
VotRBHRh7Z5h3k1nNOZyOJdD1zwq+gCofQNdzdcT8KaBhxIc2UGSYQczPF6w6XahpkiLbIX4uZvZ
Z3x6aaBUxizoN/SQNDkURIFnhD81/q4srQ76kLbhdSXpEMEiJgh23mUq9S7cXlQ1uUnEcvlx1XPv
66XVx1lUntkErS2eyrBR+WNi5WzlgzRxfwEuZdGnmtqUik0PT20s20vGz2B+St7R/RwUMKmzKvg8
6rCZjqVtg4ycGzU9EtOWZXtVQTi7JarQQIdaQlFsSuWxxGbegrOB7zIVzPPgse102WfUfkXTI4nq
bJQZhUMUEPjAyrBH5+KvbMBcs3GXOHcveQ4UyTO+1A9mJDFjG4ShiTao8GTPoj8BQnImt43umR1M
OKudNv6ZFdGKkRQdLUr6wy15GMZbcoTdDv8VWEPteRr96XIZRzPsonX12vRLyi6oqQiAkM2gPDem
ymm+xQO979kgqcPK1JGNRbgc4G7N/+We5IiRdBP3hXPRi7oD1GQy+Ty3riwuDX3v+dxHoQQmJSpT
EWUfBBe5ltQ6EeE5/jkJFtQf1kpyi4ca3XjIbb0pERcCT6gQhu9ySqzLOWw4qo1FOGS7RS6E9vVV
4FxCzlsYfaZqmq7aNmI2u0gQbW0eoVePJxrMF0k5sRHWTEKoCnIaXiTqBQ/IjjR4aV/a+IhkZuyb
irFZdkkqR/Ad7VrcMvIWGsh539c4EbqUnPhadPpbpske3vgDvkTiHN0F/mEVtvtxjPtxGzWL8nfe
YpTeuu4i5804dfMDYKpF7+ViTT+GKbS/hY68T3lbuK5ucOBbWQsNpsGV4zEgy5NMy8Z275N5EXDS
6HIj6WMC5VxbhQ0TMUhL61rUFv3yMJ5Gi8+I7epUjgSnoL1poAXlkQx3VTfOCX7qKLrQ4WBZp6KW
3BvbqdJPOd1XzFSmHE7GU1l6DVQXyYGgq1VtyVOKc7zaqFrO9GQmElpSoR+WqSYgLVw67yexAJNz
oOaz7Hvy4cIGT08SJIfKzfS9FzOI2o+l4kmlpKA6ItuUclippFhhMkuKEanT8QX7qocVsEiIpZ1Q
wo6n2iZn5cCqEah9L8cAiX4cw2kNITGSgWzmiJwrcLT3XecasNqmtE7aN1C6OxZy8KlYija+bD2S
o/w2wmpWJ/D9cqu3GAhG2joNxGPqbzQ+7esmUJa1mRlayk0aLYpglCoYElyRQcZY03GBXynfARPu
tnnNsTqz4kPeWNNyjGSuaUAohR8hab2gwiYcBMWZLxgkDw2QzTMCtGS57sxssluIhn6PrM+x7CMB
bs4vmk6uuZhaaVtbzwaBM0qvEvtQTwwoKxXXz15uk7pb505Q8Y7m7reSU8dAng8agp2e5NLfGAs8
7xYjd9qdPFX2UMs6J2x2vOwNmEgMFlU6AJur3HyTBZn8ljpV+Im0tHo1zQ2BvRGe7MRdXCvWdOZo
uJQCawq/lIWXRndtWxf9oU1K1iE8uNkIah363GdcPTaxHabObvVQie6SFZw+DOC46cZEVVxeuMYj
katmRAj8a+pMcSihT2HaTZfBXBUeL+oVNEdFLdx6OTYjMA7JXjBpuMu6jgoja/sIONfUN8y184hA
WJxPXnbZ5RkWyihD33Rs1BBQYKjc2nXNzJqau271wCOPoiVHEovmypPQ48O8I1QWVLK8dAQHzd3o
z0G4B+xsroSTcIhgD3ac69TYY0L3xY2+6axp/H0y282PIgEvRdFYYV+tHUgvMGEC72TbpQ/VqRMw
qj0EY3sOLAnQ5zrD9Mh4JV3wWk3kIHnacCVTGKy09qpYvtt5SSCAybP0Ar1prLdTW3ALrY4t21RD
pLc2CqcOpGFtWRCtmmhvnBlAaqnT7mfqjQy+JmkZ96aAjHFKxFJ9dyfDqXQybYRQSjeA82qr6n5O
PfXbucnl0Bz9rAYLPxF8lW7IR87bvWUlaQVweYQCUnvz0ByiMMTGozrlEVGdkHFV1XpZs7VWXaxf
ef3T+jaYbUfMLDREk7bPzCu7R4cnOsdv0xZy0xaTIcW9iiYbMBdHMcIqckgOpeORaFgoVx91M+VE
sWUoA8E/pb9M2eflZTd0pWLc6LoXWoZg92yvbfMLq4hJTO1CucJ8IxQgASuX2MmQo9UV7/Nwl5o6
ig66sutvJAyW+bHNPbu4ZO3V94ajRLDXReX/6GrjWOnOJiD2MR7JaCYRlKCwUhAcMHROwwASkMq3
GO7XTT5ReW8qiSsobQoTPcUard8uWlrmFcrmqLCno6+aX8E0q3qvlJP0x9wCgbIfIm95GtOhHc9M
lBKsoUGPi1U4PcR/ZLDq4Dgd59k+zWW0D4ohHDd5vITFIU95HnZJVJOdELYdNEen7+PdJPgzbklu
9q4KowyZSSS8H/lg5c+DV40BE+R2eqRvlz30XUNMhhUQE5xRIZF77iftcqaU19lNSmZkviNvXf5Q
TqZO3hxKdzMH1hrqBgp43nmhUdN9Qm1h74RoCMxKq2xFszudI45YHqASlhRw4VW21CK6CuF4VRsQ
SlBIcxHTM+hDZiLbQJh0VadQpt66VRC3W7YDqGgFw0cfu7DwHzw0XaSLjMDMGl6XpLPA7IqkuqMK
Kq9qL7KGqyy0ghORZhiX3XkIB6rnKs7vLCO02DWjRbqLyIV56EhwnTeul6r52LC1hJ+Y8tT9PkaN
iDEjtWINi3Hq3Nu2nH2AtkNLYKkFPvvEGxN/cdGB7hPk5GwCFC3LORalTwddWDGo8QQj5qcs7SgH
hExbSswqvMhigox3dtek3hbnnp3sKa+d5oKcrjzc9ShIWJ4Y5J2icFqIVuzpAoHIGz1cp0sDRTBH
mbRtCncxB0/F2aU9Z/Y3o4ll2w5UOhcoj2xzMU8NkEOaDvnV2pYCI2xyZ953kZDBQ0xa3146gUGt
0gpWfT9slb7EPjs2R6B5CROpJfUaTPCOuUzCYOn3XjOssbG1XNu+yChJNAaXacIt/2JEGCVSTpKa
oNEToybpPRPGVMwdeSFzGctLv41x6rdxPdBxzpPkvlekMx6AMvrn3oS93hVJMn7NFhoMh46J/7wb
GAV0t1kTy+Yp7gYrvnFlCNiDXnVIsx0BNttkZL70cc1uRZFF2UBWW7irIRdysEnlSAxRGyb1XWRR
MZ974t3EOZw9+ILWXLOndI7KutO0rGumJbumpvzgwHyOysHvsw0Ycft54iw777Wh9AF2TgzfoS1K
h8S/tky+FUXEOjhVnKeYOaC831lRUjyyyQTBidmzGE48VkRUSYe22aXl566NL3QMv2dWHQDISZKC
IKeunYpbZ1o52dWyOH9XDl35rbRB1N0nbZJne5Jcp/pUkLh3DMuGjJdlMushUWl5UXh16WwcBifQ
dBZn+pwbANPbqZkU+6BMkQ7EGU/rlsCDmAhNuge7AScjgQQhcMIlyHLC5Fy+8mZSHWtD40NHB10b
kancI5Jjb/KnQd/oYUH1jrBG7zBpWzmk3/H/UHcmzXEjWbb+K2m1R5pjBsxevUUAMXOWOEgbGCVR
cMwzHMCv7w/K7O4kVSW+tN70W5RZSUoyIhAOx/V7z/mOgqbrSa85ui3H4esyF9nDRKD9szlmZDx1
piUwtnOAIrjbL0yGwlgsqB5J+bwlgXkOSqZDOmmquXZtQC4gILTU2/yuNnr1odaIBNsabUbsYsH+
H7YJkMwQbjpZPSRwZ5umHPLLISsi1pY35ReigCdEA2GsrZPNT3zqGZUmm1oq64tPqy/eFmlU1peW
STtkZ9RERcNk4Gy/gYsNO3emLzmdfX+ylts689GjuyUGlaCjFf+kCjdtz6xI6Nu65ozuJ7Nriyd9
JjMVln9VWVBwU6KUon4e1FGPq+oyk1rhPbS9kSLxcCQZYGVWwxClhi0Cf+xoAjpOPJJdhDo033dj
jell6qr8ZXQdF1OU5aXfOdFX5b6uMyCK9jQzfC2BGX4Zy0m0CNp170r6/FqM7T5pqcRX8H6SWGbR
xsht7Rbtn9Xu6RklJD6TQxqiPlDiUl+EN4eJEVOBm65m3pIkDa2zVrH/ggpuIJwU+oY4pIRagPMk
B+BG1jZE34lWMWwtymUq3WXwOTiV47klWZRGFwADnmSzH/U7X58JLNX4RHMwVBlG7ahhnL5h5k28
cJ64xQsSm+Xo5YP+ha4gApY88jCfiUUPNU5a8yatuvJpxlpucF6ak+hmkbXxKW0nR5I106FQm4aO
/MGBVO2Joz2uDqosretOUnRWEtZO950mt3JvfTOBV2R7SmvvTB5LzrZFGILDfXGB5+kqMkHvdUzg
SZRbjHwtcr0p8DWvkJdmSVpjqPIWs72WcLbZ8F0rEit5coVu5dUoy/uFum3imP6hm+lknLy+mYpT
LRtx2ZtV8kGZNUexzpsB7ZuVPwc9QRL71mi9LHQTj9pytkGOXhg10IMQriznR84z8iauXWCzNeEf
7YYGhnsJtDBpTgymnW4nTVGqK5CVbnsl3NkGWzrMI4cZvcn650HLYOvOnmoJBUYjntdC+1w43DdI
LVW8pzYse3ohdX2JKnUmeQtBakqtoM32zieTuAq7PG8b7vl+tNZuBRRn2nokhDcIrd1rUYJf2PVL
NUt+apqdR7qXNQBYk9jzMEuKpjnwidManK1ndNsIh9V4anLN1j6kkSmWU2/oAyjXPHP8I1D9lNAt
TxDP7CWdp10k3dhmO1spRY4XW9lyHkuKU8LgR2psPKoNNUQxGHttrgxSWjS/yI3rupHiSEXZ00dd
jPZaUS/pB1UYLtJ13af6BvjqdZ+bDs3MFfhnlZ8mu6qfrCx1v6ADNmQgy14CIc0bEjDMNr4dI5wY
gWhFx2GhzdL5jL2zL/ddbNpB2/I0h+JbI9uam2pF7xblMJOF1lWPJEvzUFIx/u6wsyuPubKz8An7
TsK+seiYffKXxnt0y2kVx0f0nsKCo+BMr7Kbtxl18JcqK+QXAWLkczSm3XzwNBWhvnGK5BvNveFo
qUF3dy3EAZYm4bLZRvrp8AGjEOBXSj1QeYpvhmavNDxUEzGJLvRARRdYjd0ejVR3H5tMLN+ypO3b
Y1fbFYE6WSHSHfdz7ezjhN44w6ce5nyTZco9V/7a96QlrOSlnRrsT+4ENYQzfpNWzmdmtXN0wWnR
IoYj1Qntzsqs9O5qNEgEUhBKP744xuyPIWQWn0Q0ZSFUTVl/5s3SUIMEmZnQ96Z466xd6rj5ZZeN
zPtWZtRz5UueJPYsyzCfLHefJwrguVzMlnx2VCt7LgEv0+iEvG8Mu6V10NY+hoQ0mjvS0vhK8ivp
OqragQv0PpPEbmc3OIOSNRtohKFB6TiETsNW21plQtgHfTVABWYTRcAP5Fh8q43OJmjPqsv+GzB5
QIUSLEC6WaBeCBK3BOd4gnVgDnPsz/xLSaPqNioBzDITQ98R+Iw9Hq2mSeYLsP6Df5gorSCF5DwH
CMnmiUUmrPfQETpdb4WZ5gc/Jb3plAw943wziQ2TVq41GERmtyL/PtlLmgUKOSZJcnbpLOc08aVc
AvrhVoQ4qVWHpGI4Fipk7t84PadzOOuG9h2oKeenWhu6PExQJ4oP5cKauVow9aXcun59IOHbdS7K
1kSiNDU06AM3h0oC1SnTjFCWc3PXlSW3aVEm9E0TWRNrUPXE04ZpEsHdGIAQxsASMhZu5JmwsbWE
C7DRo1HhgkUdTTBH0ZgnMi8IYkmEA8iDbboNAU6bYBwLgc5UoJJ0w7Ri3B1E+FfTJ9UuEIGBOZrR
PfO26hp1SG9v5ND22XkYa5MwY/TbyR6QnH+NTcyhxIgdQwuIc2mHLX8BlwiX8FcP6xI5Fstkwexr
tEfVsF1Bd1oyFbIzRxHHLIOtjF6ywI+HguMulsyYN5z9zSOB13YFB6owHaIrzfgq6Ys23Y1z16s9
V4mHzBzpJSgWD28dt5W3JpQ4cd0do3EahyC3ZhqbnZOha1FDMiD1tWbHCekVailjISTwYcXcdwgX
p6UXN+pTUwTtSmkLrbaobnE36sXOJMzbfZ50p/vYsOE9UTAN0PvnqjEYEPVEwxt21QW5Ny0PM6Ed
+gn9r8wYIQCZRflqCoIXa1d2R2+oSVwlo8TTD3ZCRBBtBa5VLfv1dgLLR4CdkdRqXxS5R8ovk7gA
0ETu73t0yxyfqmSN+Omi6aEr3OprBHCJ+SlDSjcwIzc6KPTEbVByqIuZVbttGprKs0CG1AuTV43+
2CbGiU355nYS4jVhzdaZ4hRfHdHWzgsnn2YKem+ubA4YufJOGK6QjERVynzNHYnXpICJkb5MOmhN
pkje2gY19OucahHQUYKMmRGiRFRAU7m9FGi1xbZWOvEEuV/PO5lHo9xM/Ce3RaGPeeBCwZFHBYHq
QrgJCQt24rcvU2YRxzWOuZafqNdy2hTY73cZ+++wKwvppZBR6dfQSWNsGspFqfJaugJdUsXndPYu
klWyCHJmfswMkvaCcSF9QVAixvc0zkgh27j5ZH/IWzMiQNbpkSuQq7UcdBBlDDY1k3510GpzJEKH
MyoxMrNH40V3cpMjFJSCbTNMXPFisqNTN9WgGrvGEZ+BE69xB7Oa3iP1/AvpxopNXt0exMrh7Xzj
R4gzwRFNB2BURfSQOnooYT/aw0loyYhfsIq/EXQ+MZnW3Q4Cv6PvpsrhdD0s5ml2QNlJtRinYVmc
Q1a1eVCOvbyvuWcp2+P4ky5ye2t1lU/WbZR397/Wbaxv7q+qfR42mOp447aBBF685ZbkxZw7I9OR
XYXdE16nAezJdaGvOQSA5F3O0KR0J/qkDOvekYy4b/WXeG9RiXCM0pkG8//fCEYYSi2elVXLbrSN
7nog1X4T9ZZORGbuC8IKeGJNqMGZdqd70mNUFLaOMzv7wlWmucPMALIhMQqH1Iy6FDbKdsLeidBz
kMSpLrPYdiitkzMPuvi2U4X6mLqGWq4AAHrphipVZZTu0HcZBkVDxPzCISekcGnJba28hsYJL8/z
NgbDHgYqDGXsbRtNRX0V57N8TGxr9WQ3UOcnbUQOPje9uk8wY5tBufTfTORLAQ3c8hHR63DDYKPd
Ci+dYmQsIzEfcde7hP0hJQUSJAWXmi/JSW4pTJaG+NnI8ULRM3Uj3stIn5dpMap5Q4mtlU80mXGC
d5atuYG0q+xbQVDXbazPprgZIOIz+UY+N97JuB2XvW4hs2KHjqrP9gRAPugqpX1GqYKaXMTSApFT
W6qiqZprNLDNLNJ3xdg0n1IHhsV7CvtVyvR6yfG1k69orECINaX7tU7Iorc7F2s8WZITtcMe620y
7EdHg8u/NftcD5W7jF9aP/s0Og1hclHh7sp4uQTAw3i5sMZrlfCef30j/OQAWVcj9HNM/xYoETT3
r9+WpEVi0CqcdohO6iseZuLBlyCXLWAsHypG9fuG1UAYht/Gm3GIzAfbUVFgItINDEOOGZjownxH
HvdWfMub4tbgGhku0htQIq/fVG/UzSAw5ZOWWsen1q+G9XzQpEcS0yCUcdQ82ihs3nMdrHfe66/I
xrrnoEbD/epZbx3FjttTOBEssetqmthJ21F5ZlZ7hXYe+Qj+ZiZmnJk/aIRQnhprfOTXlNe5Vy6H
2HHFjuQK/8bORLdd2oxa6ddf1b96d+A82GsdjPSwTV9fFB3xc8bUU9+xw16rrOy6TZIVzWVt5MP4
jvD9J1cl1Z7lIGvDU8DKQOHx+sUkQ2VpDjGbttZbX4auscjaJe5n248i+WbM1GpNUhkgB2uijitB
BzyvXabR0bL9ux/bBVOEvROVpHDBUrx+Jz3AfWUJSQpzovq7jAP7RnaJ7wcesZTffv1aPz8WPAPh
I+h1YzUbv92a6UUOqCnksjPdmuO4ixyUhB6TGWCFkYqNJ5NPg8c5f6AYeOe1f9JeosiHhfxDCIlT
333z9XaTFzFlYs0PCQRPVdDw94yxMDcECRARb7uafGdBGcbb9Y53ng62gcUKl4N4e5vpg1w8o9YJ
rB/SnG8QoBGxRKOotr1ZUNObyTAeiRARI2K/DERkX+rVnrYVB3uOROJYehYVSSmGNaVblL19I7SM
ZG5dW+hKZpQDrBo6/4QoUCuGUZ5z5EuIXu1OyMZy7T33yNtraPswS1zXs1fkDIvmjX61zyZWUSM5
tiNt/sJ5Zyk3JS7Fj2z/5bmJbfWp8RpUlcXMnla4JJHaGRHtQB4xxPL4BVtqknXSNbG4HAbN/DwB
GP0jLuTfgk3+1ZtcCw/8ifwPbfebBY0evCgYa++HqnL13Zwnw3wvgOwRY9NPenfC7Db0z79e2T/d
0FwalihpGui2DQ8f++tXRa4kWgvCz76uhuZIv6emMrPsO2q0aLswIL80HcDA7cywZKPK9cCoXDM+
MHx+z973w4z8130WMDPgKvaX1SaK3edNBRRrRlIJxk37SBfI6SrUgOeq64xLO4sX96J2jCI5L5z5
sivuiEjf47hL3WPL2QnvsMvQYuPjgjdh9wt/vEDgyswCzVirn8dap2Ez5x1/I9qObVzLOvuKeQqB
ko7pdc1RGWxnmyqWQh6Mro4u/ATBBmlrHc3iejKS9rJA1OCeMot97pQS2xRd2AtttbBTdHU2i6Xg
IST04wzGCib5hBxAFwK6FGesC8T23ZMNOmb+FJPpmF5XbUkbd+rm5VyPie+cQZha5pXRI1xK7FQ4
FzFLLQ+sQeK/q7SBgzHyW+fexdMdhcovbHWDlE1OAU1LnBAtxtf9O8vj7Vbg8LgVq0EDCz8l8dtd
ds77ki7jJPYYDUQEU8AnhYRuJ7ayWLgQrMwGr1/Q2MIbMTpJU0MAmINl9KNkyM9i8hQan0a04zul
wNunHvuwQZq1A5OS9wWY6PW6xdYp1jiHeb/kvQz7Pq4xombcrfHqTH1nA+FB+mZLBLaB9wSgCEcb
6g/3zXOvmlOt6FaALko1t1kFX3p1HVVN9r0wtXrempggkG6lqMFuB79TD/7gJd5poC0YX88jBpR9
NsS2+Bx7A+ftyUZcdEvXTV75xZp3FvvxaJ0zNEj6p4pcyeljI5Mm3zaUydO2rrtWbG2PyUZoK0G5
382wjy6jii47xpUfF7wC+nW1iCgeV75zkm7dScU5ZFilGTE/Zmf6w5DE03zoOitf7l0duTdh0mT0
EKEU2frBz4gYtjQsbOE6Dn3y9ch76auILkqsu4DrYrpyFHZlP2tbuGzFZ6OI9b3Qncg55fqM6hZT
ViTIMMSnhLEeggm1v9ldI9lubcbl1FZ7BmCFxKY5D2QfciqA1GlqY3TfMaTfO3Tb84CQ2+rrZAoQ
nGiOWg8dct189FsDA0rTaMP3uipcML6+yr/y1KDjU/jmAMPTGYGN9jLRP85TkkYB5ZDZkihix8eY
41NBPJc93plV7fBYi6JqDXGMpm8mOytbfIUlPjCzYfjomaWvjophoRkyle6e1oeVv2lQlEriSpVO
UJoloZw7Xm5+13ND0IBNYDQT+G19MPOsdb9lmYf8XJONQ6zeEEVZipNbxTERv3rK6IHFckESXA5i
vVOTQygmXtIt8pq8QXAVDTvLLUrGqe1EX5GRD6cYpD4DAWJeIqClZUVG+pZZNUCXwRuYPEa54vhV
vDTeg2E2l0DoQ/nJm+j+blyCf+hnOXX0mQfkUq1lm9TSfTW59tZIkdoc4imdjQfMsjiMjaUfT5be
Jkd31BZvi46PHExEuAz05ZDW3iGHblSEtvS6lykdGTMWesw5soHeoG0QvDFtQKjWq3PDA0juJoJT
wKhz/q0O9CXc8iyHOj4rWInNic66iwErcSXBtqZMvvRpmdZYixXMN11PiiLIWr1iZkFq3RKwZ/M1
yNK2kA6Pc2mETCvjGyNB7E5fx86zUDMVI0SN1Lo6MJ2u+CCQNtsbvZySszdmFnaBxrFfltSgvY8T
xSNouorm64IfT8OKbdW7pjOO8IVwuxuigNtnTv+Ov3amZlZA0X2xssWG8a0bnHVcHOZBbVlTHsxW
ATZeg78I4mgkNtEoC8onJSMDnHRLeqmjZ3q2LfsReZ1WlB99J52PJbKBb2hImqOTeQlTYCPLrF1t
wkc5libfIMCSHI0lvhivDjXOsUtAAOjsbZgPmheJYfs8pccS4W9vdzCmPfywFN+wFE6j1sgH2rFD
exn39XQn9Bzk/ljU+gUSTo0IyN5tygsal/Ah3cV1oztlLNI/p0Rd2CFKFhap1y7Gp1IXdNS6BMPg
hoYal7tEpoiHTI/FFLaUsdPWySZI7i1kupYRd5TdaHku58M80dpCuJYaRE3GdDqw7OBL2OR21HM1
7GVNcvdjdiF/le+4kdVdlHUyqy2Uy8SkE62Vt6j0myeLJpm7qRbbvkvGyWkDkwi387K65TeCEsEM
3QytyKaZMvWomP5XJ88bychE+v9UUJOWwTxr5RKWdRqDv069nChzW0ykJy9WHCyMYooAm1YKw8mX
W+4KWgKqNmDJ6GXyKc8wuBz8oiEK9YdlJoIT3OyNfKkf4hQdIJA2UhuDkhliyarIWdv8eu9eJQk4
+tiJ0seqBSsE38ye8u2C0me3pIRnb90ia3DUGb6IdqVMkwV1pZHOt71VtP6WBFnrpqxjRhylJau7
LnJsI2xFucpBFrTRJILYVb8pgNAk9O8N62udUbdvx2Jx66Nu9cuTciRliNmxUhPoXc4jqZQZ8hIk
SmlICx8XotFr3OSjgrJdzfUcB1VmGrs5ohVKHLJvbzX+ogrc2kWAK4XdfHWkTY00VQlgD0Ty7q3K
SIghOqKPPheF27rBAJKI7cfzETb2ysZTMqfL/QLJC5Ky1RofqNvKNHBGOhFHyGCrft3HnxQsNiG+
xKjlGu0rQzM2k7CISZeGcPMzs6bpIZ2YkbKPT5O8s+Mu+9aqRb/NRdXIg1NC3GTDWlPh4ynS7Ued
uUpNDgZUoBO8BQ0fpRPzOGKm9qhnJa78Ef1etWXA6YRiZtQT5/pUP7a1NMaw9UpU6GxTzJgtGITw
PGbfWm6aUsQ7zUeoFCwLOeWHuadUItUi0cVOq82CwylTAGOfj9j6lDl5zk5avXR2aaV7TSA7o3rB
4Ua07UDSo47WtRoi1DW54yFBdLdYlk4EY049bsoBJ9hiJNPaw66arx6jV0HL1yDh1Jkn2z2MDtz5
j3XnmRP66mHUbyZj8Zz7yGHpBXh9eaiBbqK35Y9Rs3Ft4EjkMkXxnZFi3sHxPU77luqhYyPHmrXx
EbFxRXpan249rJDssRVXfofeJ+TSDp/NOdPIbM5ibXR3CbsEP6N0H+ZdrOXb1l2jxMRkiI6nadNG
xzHR8uQsC0u/19XsF0fa9vi9aNf3XzN0WSVeiyYSt54orK07APIJ0R5JMhp4dpYbvW4eezvJrK0s
Ea/tdFdWBQNvwFfoWbPV0eEXDM/yOL7L2JW/ovVOEy4isIu96vBsINctk92cTMODK0X01dYXfzpE
fKVbmRX1c8ZBcdmRnVG9uLGHqK/lziyCOkZvhUWhKgYA2uVcsjll9MKUSlyBxoNnF74Lu1+CESMn
kWmqmc4uRx5mwPoyqoOmtWB4eg6/nIYBeF0ZOXiee/C8ERNbbWrcXT9Uzoc+S4t45xBtOW1yx+z4
eeHn9+4yq47Hj79cjFUGjxP4T3nMDY4E3HgD31pfkvbXVLZzUUewIwPhYXDYRYuFR3JKPKx93mQg
ddbSPgXFW/fzcot5rwYy2EHsJgt5soqwzYqZ6brjkxKtA078NrVx423mpDYsktUyt2WddzT1F+Gi
5ew91oEf1x/0AjY/8rOhux/rOV+oGG0rKIy1QyS5z5IgnmuG4EXaT9rWonVGyovfTM2OlcIdFJsc
+YpsmccLxjnNM0ArnAb6JEb7WmOoTIJCMutXCwI6tp5Fr6ewLPVEXpSQxcmKyJfosz3G9kvDdmJv
RpXa1bmcR+MG8xsDHszOfeactdIspzCtmyk9ecRYkuJUsFlfwMGo6xVpmtZbngeJtTWUbpFgig7I
Qyc3Tlu/Z9O6BHc/XE7m2FsAixPb+WBVsYbBRwLvPHklX1K4HqURj0hvLAJTICQjIqS1L6iSlzn0
M0F4t5lW3pMWT1KwOSF82JSAYLyDjDOJ43dOFiINEM7W21lDzVtuXMY1/pWMOEeEuqEvXjCprFmu
M9uZKiKGo8HbUlX3y4ECPeqGUFYDPn9QD3qYGmgatugjiVQdp5xCMRaYU55qhCP2Lh+rRuexpWkk
FBtWfwlCWitOBQ3N50UMBm3goUm+Rg7fdYCbZugvKh1Z7LkpzNy5BnHkjN87OxrHbYZsfzyW6WLd
amli2Xsqqo5dH0HbNGxmFB/FltLG/6RLqzxMMiHol99i4WnqgNzcJJ30GEGMRim2Lk2LYptqGm42
y077+CKxYj+9yx0lxc5h9xqPystj+dHFfLnaH2sz3iZZKggmX1CRXBbQYfMdbpBYPeljXHMc72aP
zOeIodSFm8to3DPEq+K7HBw2doBmNPWBoY/TzTuHqL4UReGUe4xmpY7NEumlTtXfoE1BuK+pG3is
LS2tPK1u475Dtu7Ct1OBqZhdXcSKfumjJa3qFrEj3vZFIg2gvEyKJzHHif9eOtnPPSQqfdQruuc6
pg814/WpmIxnG3lAPOwRqFVXQB8+1xj2iP+cMNnXyfQejHdtnP21YwMphDkB3BAPQAeErTemeZ/D
d07Y+rBP52x86MwkCXgSpHdK9sOOaUU0BH6pnuDKDJfUu+/5xP/Vy9MAACZG64hO5ZuPO3gOHeaW
qYRIFKKlodJAWnSW1d6TldM9+HoXf8/7Cr1UlXQXmql9/3V75O3rrxMb+iOIt7kQGNXX7slfcES0
T+e2xRy1p11TeRscW3RhqMeOiJ76LdSOZrt41bhq8NDQU1s24a/fwNu2xNoFYT5DsaPTlTasNxeg
ppoQQN1n8GCox5FYxyctqcWjz0cnjXwYP9k8i9/pvP+ESlhflVYQeDCHcSVl/uuPHWPFM9pIgpbX
sgcmNslpVGUfGEhTk1CkmBri1PPOqQ5MI0fmfQdKonin//PTpYd6Z/+AJYAsNkx//fe/XHrPU5iD
+Wb2kjK0OtkOELezUMOoAoCHzXJuIEWVd7Kx2m+FH4trECp9t/v15X+TFAxW0VhpRKAKmMM6NMne
XAk4LGWl68jCZwXlmM7p2H4Rba2Wb63dqPEO1YrhBi3dFHu1xPXfDQrxZJfDZuov+7TT88vcUoZ2
k5V+1X1XfZ3j+U0c0q5iy82WAxXAPG4wBGcHSuBe2/VlVH+3Lemw02otgcJZgx4m0Ho9F2fCwQaE
5Y2sSImzhBMdUqhVxT0+C6t6QhDuGVdeOuCwsGU0ELndol3bGA4cqkPuDsoKMof2x26ofCvHK461
cEMcZykUzmC7emTiPuvbYTCKb3hERb9RLWrBoIYQ9pG+O3FQFniU/JwVU2S/0x7/aSLp6kyUIcXY
JhAc2zXfXGuBZnZ2M4WFbI2ImZDE7KLKW0K7MZKHFAXIhZ1X04kQctIRKauvwcbb+6xeh+bDnASV
qKvDr79//cfk4K8bIBMwJm8eiEuX9hqIt9fLsF/qMtYAzhHz4wF0UljKtFNfooh76OcCAIAXjVgg
kU02QWz6JHUNLiXRVUujjJujBAr6MBFF0R7Rs81ij2xHbzbWSLfjGybq7sHDHx8f5ohO0VaVWvPJ
Jc8Bcec02U/1YBO0Fs1u86h1bZ6ephTBbw4Rt9nFhViig2XgIdgMjQHydTJKVBkAMZC6FNFMURjT
79vmSVQjExyy0T3jy1DlibaHbd0qM53qXW6Bkf3g9U7cHKk3e8HcppLWDke70ja9lnoXGaBDK4RZ
bz8azdLm6HqbqaVLPkTlp1p3ycGYe4v8wgVSB4kwBMlj68Lzxtl4pOcU6H1vI7bQjT69malQ3RPn
HibdEKaXlOC7tB2uHaMtaR2WTXtnpbXgSYouZz46EH+ch0EHkBVrqYlqCmGGcx/zRT2osTKfiZYd
6nM30XfZSgmYDcWrEclduTBXQRDdIcOVRrUsBLfFcXKl+lZxMu4W76M1WrMdZHW83HXcWGVQQQsh
v5aiQO6KSKOd5tqFSjjIDT5m4RQ/AioGpmAMCP3xyh5TvwrhMdAqBwTZbvkWlijETDhnu872huc6
jy0COWCrnCY9RgM7yLTbDdOcOgHlGx9BDtJBuqQAc6IMsDoyLAsi2jr48cn1mMKyOVWiYJnbKInG
gAjwSn0FbIpKf8MCAMIMVrWHwcMETDMv4tZfD656p/FasZPvkat6802ddaLeJJrbPXEWowJG84IE
rssMOV3Hnd84d/pQ5SdUTDpCcc/JJf6cZNijdqp0Qg2zWO5LbdLtM5Y/PnQCDS65glwQPeFpB3bu
Z57Vwl4AO1W0evRiyR7jUz4rlGIKPOOpyye3O81ai4ZJc0r1UGTd4G5oAYvhncfX2xoJkiEFr72m
3KwpKeYbEQFo81rIZInBaEHBiye/vV1a4lyoY5ZjyUL7mwPc9fUoEFZ6F9+H7r55UlGFDsNo8Hpm
oZkfABV/BdiD4BSpyRdpt+rLr/ekn6a3vJ5DdI9PQgSCBWCrr7ckV/NJ78tybG+ujUHGbadrGfu7
FsPjp7QAIQO9aszPgz9WGz9Rlr7pfWPaM2T3PhlO/Jy5ouRk7FihWlxYskCiUy8oI5VEoY9ELqAQ
qi6yeiwvJP5njKWJ9fjrz/B23r5+BD6BYXjMXHRPvNlVOZhFcsjA68UTfBfMBfrOxQAVOu5CszU2
IJ8J+n8XAy6E/a9f2lgHnq92dJJA0NDDWeOJDnTtzRi2qgYEkUPk7MoEaw26xQwSbqdKrGLEEw7+
VWmM+IbQGaNx7ZwYkYem0uVp6ht7CA2yre2AahGEU8fhGkeeORgHTpdYGeBsLV+d3GGtOQsdCSyd
nF7IVCc1Y+fZAyrmuNG1yzpxffg4NJ7Gza8/3U9rn+4/1xa5CFuQDlHu9drQyjGKy4r8R5B9aejQ
6Pkep4BbdR1HKcJzLX2nQDXXOdzrywlSEFo98jNKRYrl168YAxWEMxQ3ezUL2t1RTK6MNxTg6LBY
8iCwWpWcXfoQxd6IW8fYpFRUZihNrttW9Ek2B1Yl8JOA4fAZ6Dht8VB2udUjPUjwCHAQw3DsShMv
08KU+kErhuk+NpokPqIhokufVDIg/rETB2x7BYdVK+2PGeKNrzXHwq1ax8bsvt3Dj0v9t4LJruuX
8kPfvrz0l8/1/1l/9GtVkxYVy/7/vv5j98efyR0On/vnV39gEsDk6HZ4aee7l27I+dE/NAXrf/n/
+o+/vfz4LR/n+uWf//haDWW//rY4qcpXCWE2m+F/heesv//Pn7t6Lvi5h+c++fpc/hbwfn76sT+C
xXSD+DDAwev3bVGYr6Rb9dL1//zH+i/I29Gx2NxdzgpO/DNXzNJ//6HkWam+xMmba45yB9pR/vMf
P/6JbZr/ft2qiSP6O7li1uvFiMQOtQMMWw/kHfUaovHXixH0gMGRHBaPLyTCgNvEuo3652jtgfZh
Vx4owNzpg3Bwoh6ud0V95yfXHKe3pGGENvh0KEw7AGz4TcDttx/L5sGsH+z5Xqp7sVzJ5mbomzDd
wzQi8naP0W/2bp3qq+dexdMFUxVb//D3F9n/JP3u1ZL837EGSagy+F7+/SoEHfjyW/X9t8vnV2v3
z5/7Yxlq5NHpqAV96nMaE3BNWdh/rEP+yWPjW/mtJgd0xJ682p8r0bZ+R31LTwNtAYEOf12J/JNA
zIwohaQPVqOv/52VuD6D/3tXXHWVdA54xBF446y1wfoQ+svpta1UxYQ11tAawWzvo+eJxPsNB0xv
01eJfYu6iD4tsycOufY7z4A3Z5YfL063gI4NyGI+ytuHgMClXBjKjDYxvZOgUq3eHbWJsRVJO9Gx
a6DRATlq7HnjVDCsYkvoYayV3gUDhQwPMqVZEdgUvatrIT/3ir8k8+1pnNELS4n17cyVNcKanhHD
kiy6SfRi+qqUVk0hWDdrg8E22sat3T+2AvQ7uPqiP0A4N74l+qgAGKEFkDt8QGuadEIwMHPMGr8L
YLgokv5tMRfJ535hBrYhWKYmbpfb+iGLsn3vedmn2KFcxWgHwRSFAaiWjd+gsWixPH+fe92+9MBc
/QmG/Vv7/WXyta3w8PevN/cfG/Z/7/z/vz0VaBYRbcQS/vf3JDKsaqz++kz4rx/644Y09N9dqgDT
9zw6dbrwWfF/3I+G+F3oaN7QfvlrjMGaBfefDwbzd4P63BTcKAhPUfn89cHAvbj2OJl+WdbaefzP
x+LNHzcau9kfj8k///wbDLYb4uP7jmcR+vpXdySPhv/g7kyW5Da2Lfsr9QN4hr6ZAog2e2bDJCew
JCmhB9zRA/P6svqxWsj7rIoZjMowaVh3oGsyifIA4HC4n7P32oBo2aOrNHr5aP2xay4yqB6LnVeB
ipn8fmqN+VhrRYmyGIVNtBAOWxf4nWAVxnOtbge9LV7YtvyK6+L7MBtHHWleRid2g3Zl2YhZQCWq
BxIrLRtK+4Lah+wTzCKtybGxjJ6mxvG2FIzfeiFgpRBt6ytyvMO2jMq0il5GB0ukrVZ+0URA4pVy
n7gz5iXsPOS7ERMda3d6P92XKqWNgcQM31C0G7dJ9cdmPNb4ezg3o5FWkucp7f7CwMT+DvkG21fS
NNeNYBj1reNT4eO7lja9byfRD80b94ktb6vJup6c/FV3tKM5lGs1CrZiV/YHTZTxZvDy60i3+qC3
xRfypcpdBbQrTFTgxGmnPSyt1A+RUlzBtnvVCfW6TVnU+tnEYIbAksZDHcweWV8yz+5aMdGaoyHH
EaW954ykYKYBRdvM+2xQrJ2pGdXOy8qNm7c7B2lkoEt4dCImAk+3X7qWIHYIwo1Bvy0DWJJ5Kz3F
MB4p3N9K8tI9s/6iekAQevxscto0S3NIpymohHEAS3M9qO9GtOtRlPAEXD8qWzA4GWtcJp5AsPJv
SufZa0vImejcOb3VKFkR/yIW3nll86xP6EDmCKwQSPSb2TSLTYadippMCiWCHzPGP/NmChJn2Qm0
FnBzEv2QSOEiXOHMmUSPnIrZ4Vqww/PFCPBwhxVdNN8ym02WIOUqHdiSfUEHPT8oVO70Su6lZd9A
BNnS79hVjqzDmM1uGOftFSmJV6OIKAtmqJaUhqhhqIyv7PKdIK86jEODDFBrbPXW+QsZQOubBCdz
tuqJnjRKv0+dXZT1PwdTu868HIoExwVi2NG4lPnOlKQI83LsVL1bpS/JPiPPNFCN+Q12wXcPh/Hs
ynY799X1UpQvJCvfA0m6kyge8nZ4igDqRbQa86naUPRB49ARwZNpu1QQm51mNPVG0/2Bvmw3uYhg
bPpSSJkqcsdRUEBZrI+jo+4joGS0iQ6qYV8b9XSwidHxoSIrfLxUwxcmwGTmz0tUObcqxvbQ7alj
uKtMb6yvSXCMOULIPUoFEURqBZoyh/qkV8h7ei8kYytAHVRuQCU9iirfUlrZOHP0FZIyKTZ69wMD
JxK05KepKy+AAeXRiM1wHsyfCGjeGrga5CH8dNQWa+lkPemNU/zs7fTRov09Odq1Yc3XRpn6+Sz3
OoxENCk4NK10l9kaejkB8GF68CAR+u7sXUMGek5k9hBLtPW18Sj1GHKb8iXFXROD/NRh3wWeXT3p
GdvbKNdwlUFHV8naMQvvKyoxikvGrdlGb4tkei+GfGhc6P0RdWgh9kvGZ1nNvMBS1L2WDQNMcCLr
RP3L6YpD5v6CZGL7als/jppybCFs+l0MQ7tp+mHrViwQOZpaq7O7fTGCmLVLk20vqk+q9+VWTC+G
Gl9FMcbykgxtq2FO6ZX+xN/ksHSczYysAt/XN6ZoFBS5fls6Jp0/KdFssdhIRTlqdr+FuVLcSVQ4
B7uxtgTsPcmlfcZpcjdosQiaCdx/DWa7UzsYTZpq7UbPoPMikme806FNf0rm3tc0AxSr1zcD+Qmh
O6T7EiFa6NkvXvWcuM+QiJYAZR2u8WQO4SY9kPnDwr8MN0A8/HLSX/Km2XVeFGLs/1lDwe1WebQ3
S5NUNg9kbjfpG62wg3WPZ03prZqhiYrMCrZWitLXdtASV37dAzgyeHX9bARo7+rPllPdOxYvW79k
vCU6e5s56mxfb42D1fffUmcl4SCt0cu9Ztj3utl/7S1avZFhNVhjgXCXDctaad6S/ZMFYhl+UXYQ
OyPGMmDU2UM/Dd/LOl51EN76/NznZqwePAEaDUeUFXBGfhuTFMh62TzUUt2WC8pP3WLJdebh69jz
d60J4Eqt6nTfKd4P5DxUiSbjOKrVPUvB5HOvv+KQXR6HKXlpzeqHHdvXXiV/zqYOMK14ZTk/kEd7
KAZvAV0A+kfrX9Sm36PBxkTdNwd0KLzNKbcb+dW2EHMPaiMafcuuSJ9DDBKo83SkxfhDsXFA2Mmg
+YszhqLobmbd/VkME9guurYbrzFeKrvEf2kX3SbKxN00mtdkHTWE1nh/j9RLtrNe9qzyAFQnIleA
cNrDdS3j79OovmLsPC5muWvqFBevxPgXe87PZRqu6l7cpYZqwi5RxFYME8QfVgbfiauvlZbJrR2n
96kxv5Sq8tdABgyimO5gztoXON0o020HgQxiKSe/MevuvizkGwK3LzrWSB/F2q2JoqvDbBF27XRF
x4t4v9yBL6NxAk3HdlNO3r5z7A1KSkBgKbomKsK/nAw8mxifWbiaayAP+9xQkgCzlgiE6L84oxh4
QMRUqNjGvRmWct1Pf02x9thFGdtmZbjqPHHLpyNf5RKoPiJ1Q7BAAKnaJm2n3qbK/FA0aFhHmh5b
s87vNXcF07oPaQ2xmKocJ+yhKOh4yjRIx/hHO6GVHTzlzjDzn63ugkOKYn+uluyG3QxKUWTsPmaU
ryNtfnbubenLkexV4Ei+SOsvqYC3YsiOb7a+b2o0JoqX41Swm42rDbfluuXq+mu9KJ4L+miKZwDg
ISoJqujfZT1tlMa9GlyYI1AqeLdGdWeaWE6MmCZMr/faTSq+2Qj2+4WMHVuGdLMPnQVTsvN2STdK
NJDL5KOYZnlot/j9t8Xs4DX0uoMVA7CFu/w9td0fs1Z2VOF7jHGWejc71ALE8q2OeE62RsIc4aqA
VjIeSf6GziK5MubpiqI/RVUPXbIu8Mtk5Q4uJ4WwuWU6V2g729IMTFRkvtfDjZkIatjB0UoDHABv
KzEy7NLxpqgWhH42qLfcaHdYH4A8DOSI4IZ6tlwS1mT1Uw5E3jVeeiPjCS1fOQJK7dK9Dehkq3WJ
iSwsf1JSFXZUhMkUlsQmGkx3VafIDVgbKEwo+UOgZdm2MaFfuWCfA7o317IsEXdgYTdhes4kfQbI
VL6Ok+y3yyyNnWFB4JL6CpCkY71NYJ74VjzqPpviAImWwXW7ASm7t5Wjv2mCpIWGbwE69+6Wde4K
vt01Kzl2Pz29oZ365hQ8rlQxVX90WyUgFmSjdFnYq3HkKx2N0jJH8ZRnk7WRbXFnzwZsb8t97vT5
i92n38ZlvkEret222ZtDSKXfOB2/xsqHjZ7I3LfImQhniCuBLQVbgQgcKaBJHPmx85cwenvDupii
wp7vRr64psz2vSlvpIgAQA7jnYI1JRyl8dBNLMxapd6OzeR38L2v3KlzNrA1H8tx2s1TdwVA8BjX
hPuCqfwloDZfId1/XIT73JruplHcv8fF9AJ7sqyABAIU+eTOkIiBFQZKoWfwainOpkCn5RsuWQ5j
lU/BQGAxorGaRYfC/9zFQW+i+sWufz1DDEFHyIrfoftK7RlKRIHml7YAm2R005BZ3/Kpv9a0tvMN
zR1DGD+3a5oemUWZGRhJu6DOrvbImPh+y/6B2YdhPtJ/ERn8HEXVIZuRFGLwEoPRBea8PFELifys
kE9VG4tNPhtXrT6/Ko7LwceAutZM85MeNURoG09lZN+5OX23qr9iDpc81vEJUYIMMs360XrDTadm
YxAr03HlY8zWeGUmxiGm1uIPHSxDBVH7DIcsBF92PwAn8ptS+Uuv5Q3SXpw6YqWsZt5dbAH16Yrh
aqzqPIDQvRLbixAzuhUqhdUFeR7tLSDruvAOHWqSyEj6Hc3pDZb8l0yBLB21tXWU5fg1xwC4K+Ly
O/idjdV4Bxrn7rXqUtkuu7w/5ol9a3oZhOSk9VmLtnGe3Qhp7dl2gV5IXmvgKIdOFf1BJRVgj/Vx
2NrEsO2l8OwYubR1SCyWa69O+/3cd+zGWVaPGKbVTRcVIwDj6rhY03MkzasZcLMvU+9t6Nm4tvh4
NrPXhjSfj6IneZLITWULErBgm6LOvrVGaXceU7UFsor1It+6poqaY5xf20LoNH2s+9UaTfJRtkEJ
wwk0b78aXUkmcLp2qa9S8B6bqEYGIez8zRC8jWYNOMgZ4+3UeCN/qmEbOFh+Y1QN2HV7VSEi25RN
cQ9wsIUeQk9YGyWm7yT7oenJcoVf41haQDEHyZI4GcoOpR1QKzo0QWRzFCWM9tZIyvsksd46iw5K
6mS3nWJCg27qrWJJv15HHKmpOXRtFveWvAf2Wx3/EZJvGkVuVBdthAaWI4KL6JcJ/pzMwgljc5jB
RhGUZfrM6/qTMvUd1hLOFw1kJndufmGGEoGyJI929XM2iq+20ZTIE8qtyd6aEyymrBkR+qZTihIs
xKJ9B9NfBW4iEsSo+sxERMs956K4xgP6psEwJQWOP4UNQaXmkjyCl0pYo8E5LQVxBXkB6GFWOEB4
G6llWlC+w66uZ1d5zYBVsBHsCu3KWil3qPSfFmhjHEPg/xLhY9Bs1VZ5Zjr8cuvNMpMHObAFMQie
6e4FnbWyE4BZYnOPf/uLTVwL8JGAtjXUV4eUmbk9AOQn/EQebRXFoeJa2zRqF8w89pW3Yi00vXmt
4gQ/NKQD3+zteWPj6uOLbj506usEW+WgC5P2OxJm7OF21Xe+6cqv02ClQSSXF+lQfTfmm4jVG3bv
LaXAZhs5xp1eWkHtOTuvQi1cjw9VHlmB3kGrqeurtFVvqPnedGzBErt6buvmqRTWo5fXL9qo7SFt
d76ltft+QTOczE+UEUxfeO09chyNnYnOLkgfaUnr36K6Q4rbLg2H3f41y27LVj43JZpLwhjzvW7P
vxrCKiRIha3JDiwa12M8WMtc9FCYrUQL0NXrgQWJvaC7xcG4Og5eNvoLkF5kl/BNwHmAwAKSFv00
9K9QUTfDIh/SYU52Q1y8XoHAvKlFeTMMcFomkj1gzdwlzVAcLDc6VozTlLMRWHbyV+vIa6G6ga2W
O0VwmlYtee30WC0cQMV2+rqUb7K/t8Qb1fJg6vIqdBRyygV7EjVTg77Fk5Bq0aHsbtuGnrsV1V+m
vl/8Ct9NaE3J4wwmbtVWdWFnoV2Qw8Be31FvZ8d8qnP3GXlyhdwA5hJyOG2fL+uWEtxp/QuGHjTd
arkFcolmvSd3oxF7ZGW3ogUpiLHUbton+vDNtprfrMx6c6TjHPLpb+DwB3CxKBTUO4nm/NZaHBxa
yi+NX/QVG4mPDvK1Ihd+33f5rxojse8O83A7z2BlKOEHup1QapMWJfU0g7669nyEB8vByUvE0gmV
usxFbGCbWH96ZadR4yOTg9+OydP3qlT/u0lGOugdGx1T76KdbtbZzWC5ytFC5nFld8S8TRplgBF9
VmhGyhK0vfUvWjz/f9aVV5gD1lICzeir0KEBGPNZjfl//c/irfr1P2j/8H/t77Xms/+h/1N31ojg
WRWirKC44Bjiv/uRHi0igzYMvmd6lZ6NdvW/6862+l8WFJg1NhlD4oeGpOX914rqWEV/uE5paBr/
pO689hv/bxuIJhBgQuSz0CWwlJ5hf2Ce19Ih5ehfT57f9f1I5cA+yqwZKBYA3/jtfp0pc58bjltA
18fhdjDyx65TZ0vTtbxkwYShJRtR80UduoKtr1qiVsj0SylvH7tc/7k8BCj4c6nuEyJ7og7OW8Py
JLh8Fhz+Mo5ad2PNRX+vFhMEsrYtQHbWc3fwkiLeehx7L8jzTmr677eXHhcgFH4B7v/T8cs+Jd+k
5JOZCPsgVakEhGkVFxQjq2bi5CHqzCsEsY5Kl+K96fxbLy9vYoEHEAClLsYKnX1bb/vKFkFJUOIF
6dKZG8o+y6atzhbTw+H88QE2oiUMVsxLmBNos+88ZdmUlvTYi9QFTCi+PBY5pZtuJDXNAC534Urf
hb2nl7qKcpAa2zZdmZMbiu0k6csGe3BWCm9jJ+D6sHjGGy9zV5Nk0wUUUbc0NDxErOys7SGzDgiV
qn1bK8Udcy/d6y5lbCWKlMPnk/tdSXL648iaR9q3tnvtUzRJ1lpw1lMiV7K0bf7K7EL7Yq/ZuZSD
WQjgpZbNTjY9yXGqFNlNaSYL+5Qa9KuPrjJ5nOzR6Nnwm/nzMtbQ/OMBpknIoRHm0Iiz6hY5u/NT
FWXq4FjgvP75BXwUPb2/LeiYVdzSvCwaJtyPDxdzDl77iEwcBdY2SlJH7OKeTAhMDggS2X/J1IH5
JPXp+PnAZ5YFBjZofIHUQdB+MqtqrEFoSA2C9oQD+BZHEMHcYBDHvvlbHdr/fM/+n7022nkfXxeb
LhtKG40em4lG7eQy1ZGePP52SuXoPrbDaH0lFeivOS+wm460b2gfX4qz/mMdeB9yTbJGF2cycT/e
Wb2Fge4NixkOaiQ38OrabaPrzoXA3T9uI6O8L3UIS9AWnM6/Zc10aJLIDKcOIJBo2/LGK13hOwRZ
BssCjfwfPrb38TBxsiSgPPZOhGoKWVvZ0ODPHepovB+JBr8ZzChBa9lgbofE/fT5eCeoECboOiBR
wqh7HN6xUxZESQCUKW0GTMsctRVNkaAhhSHUiKkMuzn/1iLnvept2T0CgW/2uNeNjWJV+YVl/fwP
cVlsDceAnOWtU+y3FZczcDlPrmKSH6AsewoW8iYuOJOPBWbPkg7lUelhacUtLlLOw/IAdQnh9cDn
9cItOfvM2cPw1vDGOohCPvwSuzLou9BZDnWF9gcJN8FUQCUjQA3MIIkTG2M0IaTiMfMjp4iuvL4F
1k2cx26AFRImjnFrSNmQ3hrjWvas7sIz+/Nlo3W/bmJQTllo/1DB/H6nbCEgEZe5FQpZCt9OCdms
kc65ZkHUDQmBJETo8YWvxJkxCd+yGHjV1xjOieKvl2Zlkziihn1ffLGx5D3A6Cy/FML+VncpBV1Z
uMmF6/zjwwica9UWIOk1dCruJ2OadhpDXtXUsM6lvAJVonAMgqpar0m2QKJ+gtExNrjriRI26zK4
MA3ODW+SQMqmimwZZG8nt1mv8XW1pEklcIL3nZD6E35mMhxwtRJZawKuBLS+Et60TermXhjpNYhN
/Pu7WcUExiO0NtbU6ttelHbYAJoEfgheGmcAbnlBCNLnv/jsD0Y34WqoKlY3xccfPM81QYbDooY0
DOgYAcfmGE2FVsMlGeZ1epCxG5QIsdgw5hdgKn9853hWJkQrlAU0yGEdfhzbSb1UG4ncDLuu7W9J
ikGeOc3NUbRUdFeY2TbmS/g0WcK4cNV/7NRORj55TC1NJL0Dfxn2Y5NvXINNWl8N2Ubh7Pn5/T33
Dqzxpev3jc3nqdAQ/21JGadXQ7AdZLBh/QuTyXE3MSEOO8JC0yMhLOaFaXjuof4+6MlD9fiydpXD
oCmc3Z2GcGVfRdXPRTXvbarKNI8oiE4xPg9o6v90D8GtZafNbNE4QpB6+vGh9j0JsTn5xWEtDCOU
rGnXGBWrQ16Zw7ZSU+vCJDr3KFcNH/sIPEFI9j6OR2sERje0r9AsK2fVmOWAbuwfDn/G//xRnvna
cGnsyVw2R6vP7+TSFAVaSoO9JazKsgvTPB7wHA/0iFqagt4MP1LaZA5N7kAilWLBi/BoaFdqol+4
xyfhwOsHmF9ChdZWOYOq1qnbzzJVmsaQD0Io5uS8gXANhpQKK6mExcaphXun9APpomVvbgjgidaG
NJoVsurvYDyoW4oYE6omTT1cuEXri/Nh680P40CAE0pHI4ls/uPTAOUDVBqpVjgAYPATxC2NKx4Q
Guk+IY9oOogNPiR6auGYiVDFNrKhx8ASWGnG+I+3RfwWdgacTtjUsjX6+FuMoiHljdCSEJtAFPT4
BnC/x3jDLXJBNGFnz59f/LlX/ffxTpazjPcYLvaggYeXWaAXGSjTSphEEIh0jwfReWiW+Z/5bv8z
E7jNQOKoclE7ONnR2v2QOA6ZmhDj4Z+AnHT3NiGJCmmRvqUWKTwVUMF90ysbTXb57vNL1v7c9mhs
AbH+GsxDXj7z4z1204VDnMvbB9THPiA1FdeaCofBJMuLmmZBbY3+e1Ctp6/YGZtjZ0TTLf/aEhSl
R1fTEGI7iMI+2K0paLyL7MJaeO4Xrtpa0Hzv2/6TX6ijNG9hO/PSarn11+AVREs5RRdIlHLbuXHt
C7Puz1nA4YmwJz5pHGu4ro93pCZXa2BbDKy1dId9XXkwEUGoo5o7pCVCrkZY3z9/CH9+RhHWWSbf
FzTOCJJPRhzZgs257WjAURIkM/SNArWppkOE8xs5kHaDGigoWi1++Xzc9c59fNcZl5IKZyksJNrp
lZqRblN0jTT47Hr6JfbUOhiYohem2J/fMkbBAGRinVqdOKfPTyrCMmGSkVhjOfeuIAAYwhcpbzg/
DlFOzDl5C+VeWNEv+Fbuha/Ln7NnHX3dGZkcVQ335OvSD1k51vhZQyKhPXbpUHYS2nvPBZLBMJaZ
cuEbc+5Z4klgSDimjHryLKN2jmJg1npoeqRASJmQvLxUtPqLEigPwEOiSD06JiNtin/+NE22Yzb1
TjZjpyVBg8DtMksYWa3M8SbG+R22edFfGOXPr/V6RmVB8BBU4Zle//lvB7aeBp5LL1cPPY5DGxBg
CL7k3NN1xr/7+QWdHUqjfAu4kPnzbu/6bSgDiWCEPpQHJog50EhL3k2L2sEG+Ofl1FU7T0UBagxb
We7ix6siwrZPzGLWKSvgHx2L/AeA7Jh+ekcJbh7if3MTKZmsLmO27u/88N+ubLEjmGwWsDOs11nQ
So6+upfFgZ7zl89v4pk9jw7rFg8hswIP8ak/AQyK9MquhjozkmI1uMINYr7XW6UbFxR0EzJncP5h
ZlbRV9LVjFCUgOgJn7Mu/JJz6wCOb5WfA/QZK+DHe6wvMm8MiyC7qerz7RjVw4aPxxhqavM2g7UP
F9dz7mdLjtsuUaDwfX4jzs0m1O+4RdedPGXCj8NXGfFxMvK0MPKQtXmCXuc8pFWI1/uSU+7cF8TD
KwfWgPvORvrjUJiCaSVFrKt41dODoYJfLQv4GWVfPVg5ht1JJUnp88s7t+54ayWOEzOMwLU58vt7
mUKiQ3xsrmv5HIP1UsRxZXfvanAsDzQnBp9GAXE4Euz75yOfW2FZdLirhgp79rSSLBOjNy1BNE4m
kBLUiL035ahViFTrZDPE1aUZffZB4uiBdsGpF2vaxysdiVE2R4W7a0ToF4ghoXNtVcmW7FP9wgp0
wgpdN2ecf/gf+3FuK5zsj2MZkaojiUx5eVpluhGdRNSBH5tMPmTFEoiVgrCpmKuDV2ge+jfVu250
9xkGoYIvHGYGpxt8Y/FokuylOn6ikQS9WFjPlinbj2xrd2pR2+FgpM/gPo392nN+1tEhwNnu8ER2
MaEBqjvuSMQgQrfw6BW0lKXIfiWMPkucQ6kvzZU1ushcHRR+Mcyb7ecP+L3cebJPANDOiu+slTpq
Mx/vAiFQqogTyENDayjXpTeTWo1MjuKhLQ8TctjQW9oOwqFibiPUq9uhjQto6jly41ZKP5NGT3gL
iogBrOGVnJN+kyBgu/A7z0yMDz/z5BUYhkrPiX7hfD6SJm6T7vNAHaZmqPgSsfzMnGcozCpg2l1O
KCdrGel1DZFbnJJGSlVHt1iemrzJXzqaZ5vEXZb0n79jFCUxYsJT5uU+rdeqTjxEYC+1sC4194H+
fLdvI8/aNiLWdwsJWRcm/tlbyenfMjgDAuc9uT4lrlyvsxUtbBstvsnmAm0MpeTN0M7ThaHcc2PR
UsTJyabbgf/+cXYRC91ww0ZKOXjBhmCWSfIlFqQPAytM0ntwB86916lfABEOoZXn6d6IiJJMCyle
BYFQidT/yvpWu2kmryWCNsmS62WoUXlLo7GOBhGTcMm7pDWOQkxeoEQ1iOladBvQXU2oTF43BqOj
gbRayokuTRSJ0QpIGRp0sBgVjElCpJwXyN06X8wkso6RIicH40jp4nhY2vF+8mAQekVFdAEyo/5R
OhRLfKqm2EV1+jWoZIrkDugnCI8i1u03qzAwjc+WoQGJsepC7jSnqqxt4ugrUJ3UFUi5c1yiXiSQ
/psXFTk6Cq0h87u2UMNKM/W+mjrltdCp7Pm1JOFh8Omm4aC2+loPXKXTv5aQL4utN1pNz2opWoMo
7Kz7PiLGf1RnTPl4kPhjsGvMW2Ad4ps3pyiae7ZZ/ojtnTIQStRKm+Yq6Gyjm4iUTtpfsdWnhY95
Bm44pqWJ4N6hbr+6jsJG123a4fnzBejM9xRdAROEF8CgInUyQwCyek4vW8qMQFH2eWW/ymJNROol
kn+MXv5Af/rCG/dnD5Kln92Cy9cUMSQb0I/TssTJIgHnq2G+pD1KKwLGch8xr8eXbdS015wzzMrD
M2hFK+h6bhO49GT6uHr6CiIkpdE4K6kZLgRmobly2m8JHIsHbCap8CM+CT+k0jrPE3nFv3pjJib4
85t27rUyqcrineWAD0Xs4++3MhLiXZObplY9TM3GQzUGqXnT0Ua48AqfHYptDoY/mgHUMU6GkpJU
4qGjYtizGlZCbXfY6+rXZWGKfX5Vf/ateSwWlCyeDfsNFCcfx9ITLqcXgxq2Xg5JkqCwK7VM9D1G
uuu2dvq7rsTchYpKbj2i8zaNMRNxRtXyiLCuCsgRHDcEZsK2JQTs9fMfd26e0lDHlY4xksbvyRZz
cVu4mMBxQ6K1a4Tn4K85Q9lB3XUNuXX5eE3w7YXHfMJSet+iIHrR+SzQr0DMcjJPx97UIW62Wlgh
vQVH3lf9tsltjHNlkdm1L4wsRzUe9wk2kCl+hpE7vZDUGT2OElns6gcrXsh/gFn4+d04843kzEZT
gNIGu/7T5gDqNtFW5URhS3GcrZPO31vRm8HkquCBW0vffT7cmZuPngEyBVR3dqGnx1/2MxrZicSO
EryFPtyZJOp9NSagN7Hv89xJcSkx/T8f9MzM58KoKDMhOWGdPvFmcQdZOZ0WCiAVFGWJZVtsD30x
AvILQ72vcie7MDpi8IKRi7DlcE5eaDSvNdJaLhD1S4HqDaVhBIsElCQiR0PRI3JM24ie+MJRqnSv
MLxUW0XO2XenracL0+7MYY5tAXsfesjrTT+ZdVk7ek1kkWiUVJ7kXcS3M5TJchRrGnemjhUeDQSn
6PZIcAX3eGH4c3OLFiFfA5sDD+vBx1VgmbwCgwu1HILutZ1QsxuzmXY6qO5jAQXlwkw+d4bW4WC8
b8DWR3Cys8QYClxmpjwAA1KEtJ10FKKL3KVqScwdqbyYO3rA7B3EI071uI+IqwcSfmGdNbmqkxmw
vkjMbZujFhrPj1etWxh20d/ra8BquoWTqPvpOOj7z+f0mUdrsNtHNUuDwsGp83EU2ykGrQVYFlqF
rT3Usz7jEsGzRRj3tLVcvQpzdWgOlQmWpZdjceEizw1PKZLKGTI6Ts8niygNl6QgctEgH54CU0Q4
GOkzYF2zqMy35lBYMDf7eCsaiMtasbQXhj/3gTF4xo5DbYsz3+nUAuLvqGlP1SlF+gv2ubCvenXw
wtklmrEb3Hm/VrsprU0uLIOp2FI+KUgv5qCWQeQG8wCz3kitL64YxYUfd2aNY0OOBGCVKRBYcPJo
YDwvaOYNPZwd3B4JtPH7hud4MFraM7mB7n9elkvn7XODmnzNKIZ7KqWxk6/71OtoimywKcSz902T
3xp9tWzhg6f7gsjPq7m71BxbH/HpPKdEg/CG046GNvPjDMxML8GAx4jeaGBjRbq+1RGpU5Bv5HUC
IGht05EKi1lgt8zKsPo/pqfca96KVZutWNB6P38nzqw3Bu3JlbcE5wPwzMdfVJSV3dcSboUxpc2j
4thknw7iuRWNvdPLormw4Jz5rHDDqZUjHlsxCieNqDymfGSAoA5TzcI6K4ia1Xq2NTZRJBdW0nNP
ly0V6EMOXyg8T143IpatopMQAXBS5gF59aPf9MRu5rVyR/6jQOKB7/7zu3lCHX3fsyDl5MvJK67S
hl1v92/1T4uXvIi9wghp/XZXqSVoPMC2C8ZJy6jKYZGoR9hbGSnonAqX7iBwAmw//xFnLxzxAl+R
tV72vg789hvS2IJ5Dh8FrF8lWWxqMh4W57nC2oJfLVMCkdU//sWQFARwubFb5mz98bIzLa3JFJlY
WZeku6008IR21LxnKNQhTIs58bsRZ8/no55d0TgBoArkBAUJ7eR1qhuTUA4tYvLmRnSQBW5Lo0el
QeieOLpw7QkEq90NTwy8SoR5b7sgfvPjrmpwqMDBUDPT3oyYmzFj8YA+/3nnXi02iVSGEaKRlHBy
U7pi4ZSCUyfETJtv7Mb4mQIZCz0rVa6ginuXFpf1ak8XF3QckJU537F1OFnOUHi05pLr7w/BPZD8
tAQ2AVDbyK3FLjLEXympF0dSgOM7kddE+5IWA93SrW4gaZBKhdmVPd94+PwunHvjaWSqGmmrSJ9O
X0NLjH3FmZbjIpDbJdKrHZK3Oewc41I017l5z8cVyQbfdosX/+MkjL2W6AokdqFUYufaIdeYIu3i
7DpzKkOJU/YqNsjd+Pzyzg0KOtHhGdNmQWz/cdCMPPA0NjszxEg3wgGNd0tHLDxNSUIv3PpJt9yn
z0c8d0N/H3H957+93mZN4m4kGdEuvAlTTIpDEjFFWGp2u/kXQ6H8p8HocIXqyWo9kSqcVU2GTiB2
SJWWpoYTR0KWaAn9+HwobT3ens5eTgDMW497iaPh42WlRhJbWjOSHZWrxnc7BniAovSqz2Lw3KJn
CaXNsUk45O2gVOgB2R3TdVXN6hYoYccLBcgf8bw4iLxsNtWiFWSpUMeeIet9/lPP7eOgSvO5fGdL
n4o3sriNyQnsoDMos0MXO36req05Jk0j8arl+bG3FrLD60TbIKHTL4x+9j5Bcl5V/Dya0yTNqobP
ENdQPGIXPC7gcCQUrTrghmrFDlU+HrMye7Ldaf4XLzL9JRvJGds0pP0fH1AyUhuzooKBE4vqg+rG
OIDhVXRC6y4MdcK3/M9n1HN5l+kiMt7pxCO0CrvCxKSujay91fCsISxvl42naD8St5I3U+JlR6zO
bwB1LDZNFrwOwjF2xaIjCQTKWCvqLnKtOOxco9gSlO5rRaP6Nod0pD3FeBXztdjFdqni7o7GQFGk
eeHtObc0ULXgKIkVgY+U/vGGzY1SLABzzbVtPW0TADcbozLlUTqyCfq4HdgVQNT5fHKe24GYdHf4
IlIfQ+lxsgoaytwTrzpy62SfXuW0fsigRncxOXVKMro6h0ZhvvSlHe9qwguvhrrWLkzRMysUKwbE
NZ4gdf3TJnBCuyrKHVYooQCA0FD13gnX+ZZOWNkvXO26KpysGh+GOll+AbwNPbgTFsMhyw8ISYzA
AbjtD9aITan1lnuiD5Xr2p7NAOZ8t6tKLzqWaWxc2HSdWRTopHGqROTCJuh0Yzt1Gg1otGdhJz33
W+H2z7GZKls7r7ud0099oJYzjT1bUZB7QY/6N/eBVxPP1MoSPA1/zZPeGdVyRVxrTbxHREFUmN5Z
YcV337eGAV4XG7TNSIXxUBgGtlFAaAFx5s4FVcqZ5YlCKSYGSid0Tk97pl7izFMT80Ng5GC992Lz
kEbWt4QyA7hJUNkozhXfSfEaf34Lzk06TQXFRvYxJr1TZ4pMJ6gPCsvT/6buvJrbRtK2/YuwhRxO
AZIgqSzZsuUTlDVjI6dGxq//LninakSIr1j2Hn1bNSfrGTe70eEJd8joHbi2KqWHJHJ4tYSWXhhq
2VTrTYc63JLCmJQAreWnvHmBiyHDuaRkfyelE7kwROSt2qC/8ScT+neUJbx8M0oTWlMxqELfIITA
JWVE3LdGX+EJJ6kX7ttzpVY6frK60AxRsDNWV5VlB1aDdAt8l2Jqv5uUnTziS2wq0Kc+NH3K/aig
ZySHqJzZyIG4jkStNe6ASDZtFvl2hzjCx9M/V5paKuFIYC6EH1KZ0/lHo2jqcXlv+L24kC3wu0ir
qE+oot5huSL+ioNJd9u5mG+GsioPkWgiPxla9cI9viz0u89NWA2HBSQ5/fnTH5JoCPSgCsmWLloa
HMicbYSGVTRF2PggaURGF2a+/IXvBlz6GxTmuDLW6s6VZgRGPUIFquR7XYPYZRQj0vGD4XewgUke
5+IG2XLHT/rZxMsFmtogImcXj036HIkh+m3SEAEZ6H7apnwPgHynC2BMMP1EyZmOkgqCeF4nN1qH
y2VEuMHrmRoXbrOzCw4ikr48Vwn1mdPx0NIxsrlsOF9zh4BMYM5+k9X1pm6scmdEVpdd2GuLeO+7
FV8UTuGfkDW/q+jjNRkOkiLAzemzsZXh7ngV9nsYHAYPfRE2G7OkDuykrbNBAkX1sg77s6KL8ytM
Hosbo62qA+pq+bWtw9SzM33a4ZEnbQYqyW6vq8V+iJAqRdgXJQU9K/3ayCP8MjV7F0lWfZfB+dtF
caEC+LAu1dbO3YwquBnaiyaiXeu8SJr6skIZU9vIWhge86wYNjBehWfF9aXo4+w62vB4Fhg6CMxV
8DHrKNd1+qxt8jKPNyrV7I0aRaaPnplYVK+oZKfRdBA40F64Lc/tGRokvFqYzYBOXI0MocmxBSZG
YDGtxkdOpLkPTSwCOzUJyBBk+cKZODdTaiz4ji/ngm7q6R7VKowLIoDBsHdwP2t7oW2RsbwGzNIe
kM9MbzuhRQgQTuL249vh7ETfDLwKw9PetGJVrzmMjTV5OOyhu1aGYDErzNnKWDP3H493LrABLqxR
sVsyjnVFKzIwnEIaTNkAqU1/2kZhH9GsEZ6Ny9tnepPpTc7G9eLaCndD4lzqtZ2BcZPq8A6geWwg
0v4LZPHmGUyUhB011Sr1AzXZm33xt4Y99da2jMavF2B2Zdk4v0xIYSIRpu7sluYBVGP5ulFNQava
Sm6GutJu5ZD8uDesf+St/0+u6NmHapFw5n9oBdC3Od0KSiPVCgKES3dEgkM3zpm+LXNkgmdt2g2i
mlFlre0vWZiaOw2fDNe0zOxODiJx4aE6d9Aph5FrWPC8eM5Pf0geGWIKHTBd49jonwMSYRgWVOQQ
L5E///6ueDvU6k000lZpRwMylq6QA6Mblnq5lOoHLAXCo9mZpt/1+svcyvIunkZ6eR8P/yvLXT+R
ZDfMVGeu9EVPpxr3iewYUQlMKQ3VzaBO+bYb8P4WulEeOlgcj6GtNtdolS1Q5WTyQ7mIDpU9YzFT
BMYjYfnfuZrgdFHoR5CLxsZQRusrUd2E4ptk3NLDmb5LmQmGO0EjPde1xlWHtL2Oull5kYtM2SpI
/BMCWrzPRlr6o4NlAZKXxXVAA3GHdIC9q4tcuzYIFI5Gp9a7LlO7raogj/Txcpwrnixgdz46WHud
7s7pclihNBsS5Vm4cUi5wjsyNuj39NSEuvhp5k27aoIhRQfWwNAb9wcX/0jxGRnq7qmaK2htJPGu
FiGkXbUF6m85gCRb2M9LvuD/wW9dfJaIN7k3iadOf6skhJSn/NFmTjoHgmdkb0CH9du4XVR1MkW6
LylsHaICg/a2UdHcHvVgN+ituq+hNH0PdKN2G+yydrLRd/QJG8vDXyG77eO0uHD5rXxKfhUiOBz/
/tglx39z+7DJ9ELpgGTynHcPuAbGG5iB1qYZwsDDY0C77qvOOqr5VN8QjVU7ln24muPW9GJNn+9K
K8EDywIvqaEZs+kQiXmuB1O9CztcLjUzKTBITaYfc2qqW6O3LnWczl0JoMwJXR0uBFKy098P7GhQ
1BwB0Tbgp095JHxQzKlPcUtceBHPlDuQo+f+QzCE6+cdVkaPe7vraS9iKZXuFJAprpR0+W1Fu8G1
QG9sJgjINx/vprPzg0GlIA5gL5XD0/mNsk3S29G+Mqys22m9kT8Pg/VdAZB2odRwfiQgojxFoAJ+
uay92QlKbpGGSYwkBPqYQGqPwK2x7LS0S6HMuZHwPaGSsBDYwSGczokicw0bmBdvaLPqgM8zMlg4
1m9Va5AuXBxnh+Jh590C4MR3Ox1qrqn0AdXjm+klAD+zznZWQ+TGoawvBPVntsfCxiFDp0FkvYMQ
5bgUCxHQqxFN2B7aUAt9QymFB+gWVnlKp3mSLvYAz8xvuRQ1jafiFyXxdH6O3oR2UTnqxhxsZ1uF
OkY2sjG6yA1fqgqfuyrIj8hUAc9Csl/TlRu0TJxgot3TO6LwJxMAZwxuZStHMvZYsSbwvNPBrUhi
+JZERQ3MUCp4Ykqqxg7eMwpaHxtmYexmfOyvASLaDwL4NLhrrfxRqW14NWdB4dPSCv24qb59fJLO
YaGBd8i8EnSmwYSsnnSlUuP/Ik9gFZV7nG2RL5ea8FpkSLT3QUUo32FrbDXoatbphHDzKKfXiAOh
Cj1ApJOHpN2IfNBuNOhdW2I5sQ0zJK0//p1nii+IY1D/ptGz3Gqr54Nyn7KQeAGuT4CfdQsXtwRz
5N8/7SejrO595JaTQS45GF0ZSccoQt1Mp3K1TyNkCT+e0LmKLRV1fdEjWMZcdzGzIY+NliIyQBBU
wUIr7ZHx7e5VGjo+rO/OBREiXxOGJ49OoVUHEL/5hcN55pxQ+UEyiiIHEk/GalHlbsLrbkLeYRQi
Zs5xgppw+5c0iMb/eLbnRyJNo6W0CC+sFlZpNdA1C74pKsPyCSHGwRddRHlfI3D5NdRvmV38/2Zj
sXRC/m8HC/dHFs8/3qqKLf/+P24ytvUfYCwLs5mXg87UUgP+x03Gdv5DSZj1lvm8oH75k39UxBSb
/wilLehaSG4Rj/Hlm//aGinGf4gCNESjAF+CwPwtV6PTz24sciygIeC6aZRmMVJaxeudGoc0yIHP
tlJ0sAn54kIcw3revVkO4r4Jru5bj4zTR+afYUAtOoReC71udYdNc01DBuNtHynMq7KVYbC8BhoZ
Y3Sf6Zc0IpTT1Pif0RaUHkNpYIhWowFmMQEfzI1vC9DwQGzIgoevWBRSW8lz3B70ajumMlaZlP6F
Hd1jFfFNCfKnwopvgEsfRvGomxEd+rB5BRH8qW2k548XZJUZ/PMbbTQ0eMUXWMpynb4NW7DQUUdn
bPzAGWN3QqxbqzTbrVB42iSZ9BQp9adaUfdGKD1WqVq7CKljwpGM93riXMvqeEgllJ4qg/w2qsEm
SeOlyv0KkP7f38ge421DvccE7nv6G0GPl8S/ONST7XVuUE+ughNnj6eE2yXqUcIWVh+xGMAxAruD
8SaMdBR/a+QMtHwvIhqAstS9RKL+NhTF04zkb1kuSthycKkUfO6Lo+HCDl7uLy7r018qEWtYAHAb
P1TRVagQG93GMbgJDWpDivDnXjeVBunVAjtceB8ff8vlU/2b8/6zTNAcZcDoi7zaqvIjdzCMU6DH
fiZivzADzpH08vEQ62NKHYweyrKfqRTSslwNQc87RqM4QZpbtq9Q0d3HRuorpXnhdV09efz9yzi0
+UlJoF1TWj9dR7NV8ikposYXjvgBJae6adI43pZAwzZGbmV+aieQVKcs3ACvSMnBxePHMzWXJ+3t
ai4/gaj3F+7PxCd6+fM3B8NAkiPLcCf2U90hjOG93wqIuK82Fpu7Ni+FdAzbYfoSV7GEdHWgvISp
oUNU69BLNvBzwj4ii38AmQR15Fil7Rm5Nh7myRz2isFftTMNqfk2iuAmqJ3bqrbyG6OwHF9Btn1O
5moT6YorxwKrj75SfKUz77pK6jBBCNEhDK27Pi13YzIHn+nT4n+ZhNeLstCen3Et0evaYmJu4Gs6
hp/0Vl7g52hKDzrFcT0o7+xKtbYIXsiuAXieLphFN0eOrocUNeXBKg/tJCtogtISx8jZi9pUgiQr
pTvZCYttqI+vel7hqYI+kU3eszX7vaYO6lbrW+cajbztx5/jF2Z+/TmoW5BPk2ybvBenn6PMOzvr
8wZnYGw1t2oSpV6XDJHH1fBocWsVQ/zYRk7s16ONaQKSUZ1vFULHoUaTf4BMeO46bbgbOrRV8GZE
i37OLb/JF6Gr0JY8qM43DSLLoQi5kJmy9GXEbZTYKqxdUSvhtzAB4B0n3Z5HxNiE2HMjg2v//Hie
5w4YNArwn2A3+FqrhGsK5dGYm0xwgTTS5yyM25twbj7VXfbj44GWB/XdevJ0k3DxDxoYp+uJYQTa
JR0C0pWcpXskaKXOs8dMmtxO5tbKuqGF85a9JOyDCwHtuTlCrdMhQi84kXVSKWulUCgoCb/BaeFH
3dg3kTkqL8FcXCIPrp97lpDKBrQBBPNAVq9HwvHKaDM5wCm0sO4NXITdKtOfQsIMfdbv8Yz++7cX
lTAZIB00HaoN6y67IvVBMUCt8/H81LeNZh2VEeEYw2yRJVRu9FTxWvRCPx70zHIyKPUUmOWL4sMq
ypDKBpnheBB+jokD/i/JtT5E9JL0sbgw0rlr2YTZslyLIG84Jaebxhgk26nTmhqRVf0IJwTSrWH2
HTy0yGnDjTGMBwSWf9ZyU3hNnv71BxOlgEkkheE8JIzT0c3a7i3hsG8EtdbcMG7MqN3RA74wyzOb
xlThV9OXx2iT8U6HcbrMbBH/F345q/1OnYvnWGS09fA2RI7zU6Wgi/LxxFaaSL+eO7xEDd5shAos
01g+8Zu3RlFqAVlOqn0V9foveOZ6atUcotjh9p2yx2kao42E0tfBHEJ1a6siebGbaju0Jv1Oc5gP
0VSZF/pI5z82RASwQiqExvW+MvHIwRNpKQgG8q61qMXW9vS9cv4SI1Y51jxKW13u7hHSQuiTmvHu
40U5+xlgQej0XZVF6vd0TaxAS/CVdmrfGJLH1oEHnk/XqlncTmr4mpAJbD4e790xAhDFPQgsFDSB
TBnvdLxELbM0Sqbch/fhRaV0bZqqW+P+9fEwy19zcu8yDBe8BeMRFsO7K0KedamJUzsH5Sqn5gZM
UPvJTsykubCLz02HKg0MSBq6UIVWkWhY9FncOgShGGo8oVKwUQbjXg3iC7vk3HQWEhi0FRoL5Jan
q6bMeHQDqc19OO/0/Iwmws/EePp4zd5tBTDqFBr5R6fkqa2bOfhz99XYzpgrY4BnqOV1jtpAP9Vb
lQSqwJnpfxtuNSd5koeA4D7362HaJaq4s1XVDSDUOTUIubJ5+YPhSBdIvqlTk+GcLmGBPILamz3D
IRNAeuwHxgyLVHOzGEjU3Fy4bJZfv9qA6LwgcwdqEgTJWk8a/4xoQCs794c5d0cl/G7M9VbCyt0y
buNp2neTtZdCcWHUd9E0n/DtqKvT3OH0Mk9lgaKfNngV6GClH7dTE/tpfknF6t2WBN0Izo0eA9UJ
dqR2up4TFkgyfaUarKdzVOvyS51conG825DLEJxdHiLEK5X1rg/NpMuCeaj9UET4J7R94amSoJmr
TF9hXl51l+rw70oJRDJvR1xjNEInKkZRTIxYYnKYBFJ/V4kq2eRF/70xKhVDSKtI8BWxkacbmr1B
TtaZ6Qv9ltvMrPZOYow+IK7vfa7ehLWU8+9r4z6x4h8f7+Z39w4/FKgYITo1WKo5q3tnanAJKvqu
9lMpebay8WbQ6lsDW4//bZjVfkq7LjIRkKt9s0GCVmpTL8zGFGPeIbpwkb7buasJrbZTmWE1NY9M
CFXuv2Kt3+a9dJd15nObX6KWnn1yfwWsVPGhNP/68zdxwADaCzGmpvYTDdh2oV+nCLC6UFhuG9u4
ke3sIKXZXo6RXLWM8PHjJT13bn4pS1u0AelhrSY6jDFSFBVbLFcLpA9Mu39t8rH6+r+NsvyKN1NE
PHdUI1Is3DVRBIemPoXZhSf2TGoDDR2fBIcIjot6tTdGJ6iDpsYuUHTjDVJ5L844PypNcm/hUSrX
ebYxnPBSqnH221GkZ+UYFfDj6tWAJqeOc4XeOcRNhbr8GG7n6bEgP8XohigmiDFAMRtlnxQZZjWK
/unjhV3BTP4bRBKYM2/MHsggl438ZmWTcQpGdcz5fpXyrayzL1KEF6gJNlMJ889jnb7oVfyzVbNi
26ZK7gLB2nz8E351Hk/eFpIQeZFDAgxErW79lJUxeViK7ZlfYhDqzyL7AWv7sS9GyxWGZLl9NIHD
t7KHGtTtMc/TwW97dRvFurUdKThtqIqmDwjJRb5SF8ewMZFCafpsNzr2BmznuKnHND0An/NEEWGV
Wc63jtGHsFOlp0ZEzZUSDs+ThPMElKWrcXQw00Y1aIPNUOpbGNZ4ioaCQjtIh6wu5q9dHFOcCePA
QzMC+xe+mCnN0wYBmMKNCZdcq0pHd9LSpyHKMmB++n0lLJDDZYT9nzHQV4b0guzOTRFW7bUupzjq
zvEWQ4FPY5/1XpVqx1GM16Eda34a1bWHjBw2hLOJB6eULtqvaLBiC9ngkRtnu16qn8wYt8hJCs1D
MGt30ajhg4Qp9DZCAfxFmR3Vlcvgqs7F4Dcz/abGtq97MJG7Cf1Kz6y6wKWVg4FM0yrHVNiL2VPx
Mzes17iBxFpMB8RQINI3DmZHpTCuOkWRDnBGfj+ERzaJdiFIICLqtQBbkBSag0pK5bcDmjbzgOds
FEYPchPfh07yyH914a4+8y7DJwDdDcUSkdt1zQ6mxSglWBL7RedMXpXZ+MVF8jZQ0qM997E3tJe4
lO9q0zzMwBmJf5doHkT76tTpIsqmtDFLskU68jVyllsq2MlTiTiC2xfx9w7Grm/2Ke1lx3jI8/xH
VbbX/LTiJsRFyg2qKDsoDipiRjxOd0ZbFK+6pGq7Dr6Wm9gZeiofH9NzN4W9sLUQEvslYb26ICe0
E+jnhZXfVCBSrerYjVJ7nPPoDnVTpN2Rs3GDZE6Agao/e8l+0sXQXbgrzsQJoCqJEEhPuLHWRgM6
roJW21klrw0e1RBxySENL5qtSwDB5UFZ3Ulo/y33IYxbSoer8Fpr8AsdyrEEWZp/Q/h/R+XgQhL0
LqRmD3DhUTWAW2CCkT+9eSk7Yjgo+tJPB/W5oSfqRUXxnJXRngJr7C7RD9L4D1ZjXMryzj11UHmI
GQxDs1GFOR25ABbhaMhz+0kTH1Pb+JEhFW80+f0UFfdGCeupSPoLkJozARF6imzipS5A8Xc5hG/e
mRTcF1qUCrNNAQlPwfwEWHlrxamz04PhwmDnlpaOINnl0rZ8V6bspiwoR9up/Mww74ELpZ6OK1iK
mWZllVeSbj1ptflEg/8C2uHcwtKGRK8R9AsB0WrXGOgZlJKuVD6OvLRstpUaJG6GZyF6JwqmW2pG
WJZ++fhg/iotrfYqCBGkE4FIU+uWl0Pzdmn7Jm8Q9GPU2UkPVAowr6TuojfGq5aOOJyFaMbaY/6K
POeeOvGmSNMrZTJ7T2pmlsVy6i3dkXwXYvCN2CWOQi5EWgNVRK57kfyl6+D4BqnZwhZovMLUDE9p
xJOVGq+A11+sCmh2NSuftbTDAldxbmcrlfxGgsZil9H3SlNzl/ZPSNPAvqLgitKXnkZYMaXRVjTY
zluWUHEtdaRNH9dPHy+Pupyjd8tDTZxqEEguQGuny2Nkulk5YwCUsskJpixJd9UlAasa2RUzDpb6
1Fk7zEuP0xIdRJJaf0OicJc22fwkg/1uu6hBYzw/GHOJCaqF1+gAr89LYv3FtJN8k4SxsyvN6FLJ
+8zDBEMFkR6NeiIMpNWHbUMjjlJR8UqYI2Zs/B4XKQnQqc0YXtsVX7WrbfvC2TmTNC7lBIom6Jqj
ZrKuAWXZaKhiNkpfgI7cdSPKbWpGKRE/XodaZgX2ds5zzzGkYFdlseLBt+EqSTCndgLtM7j213Fo
n7sey+pBnh+SClTbWGe4TZaOdCFYOPMqLUEC5DiqY7BI1keuatqwtjqcRmSHjkubfNKKoHXjEgxY
LYfj8n/zM9sIoibmz0ig5chIDsqFd+n9hUNVhFgFdikePvRxT/fYmCzSZ/ZQ+NKUXmWTfCvLkZc2
qIdFCCxhYj/EhLA2da6PN/f7/AEbN5CksBWptfKGLDfSm7NviBH2bB+XftZVICMVx6+iOXWn1vbk
8FUE0RO71B2N7ib7PUAhmcNq6NWc6yZWohw1TsrP0z4NxgOc6Ouh6i984XdP/ukw696W3atZZNUg
oUu8b+H80yVpfISjLgzz7sFfhsEXDjEyPiHaDacLGcq52WkJCzmMujgEZl1eZYqeb//ke0HdW7Av
4MvV5Zl8871U1OORxUqg6ozpTm31p8jUb804eu0d574LMeilO31Vi3qvdvYfDc6Dj1gPEHd40KeD
VygSkQyEDF5JOGlqD12Q/D2lLeaV1fcasdYwiZBgE5+KqTxcmPhSwTm5hZf1fTP2auKJRLEwChk7
jLud4WRbYS6QC5K+yYRS33+q9eQrzkafxqa6Bgd54aC8u0qX4UFQAkCgVfKOxBAW1jgPKc62vf0a
TXgz5OHVUN/hWbBHzfDCYMtc3s31zWCrmsgshRIJtFXg4ImEq62icYmlmKHSfrrEMbs01GrbInJa
4w1uF34jF4jAYHnL7af0jyrdtY+/4PmR0FHgWViclVY3jQYeujZRZPFxX9a3lWkWS893JJWdp1us
Afo/WcSlPsGJXEQ+ViXBHGiBATgFzKsDiy1W09DFBLbagQIFPzlq2YUdenZ+b8ZTTw+HNaR9p+Z8
tDis7i1luGlEfajt1pMhC/zBUnLPADYlIn7XEE0mqsNZAuhWiYH0VLZ+6zSlJ7IcLaH0EirmXUy6
7HwahBSv5aXXsvpujYQcFR0f5jXpi91Svo2Feds57bapZ2ToARZJ2uePJ/j+VQaCszC1f2FhwNOu
ToAuZElug+XjQbWkNSZtmiB6bescD/nqIOn5dR3VsRtm07Zoraesv8RnW66y1RE8+QGrc9HplT7I
I+e9jsHPZeZep9WY2cPjxxM982qwZcjgKFnTPPiV57+5zrPanM14ZHEb3I2OxOa1G6bdpa0JcvL9
dCgSIvwEMRAVkzWStmlnru2UGNZUpW8xXmaPepKbOyICfC6KbTPI0cNUjUjFaNNfEyJV256S3yZV
UaapR/kpleqf6PXUbmyrvW/ZiUBykfoamsBPKYzLnTWL/aQ2V3Wp3SSj+jAVFU7hsTkeeiXqd0Ns
SG7U14Pb9SPGyYojeYFafaY+1VxPEAX9lnL3LhSFfhXkRbtg1zqwTG2K5zdEFwhs4SIUVWlp7Dd9
bv8seznciywyrks0WfpCuu87Lb9KGWlTmrPjOYN8VDrNRmpKu4Jm1O76xunu50LaDr2T7nuhqH5h
Mfs0n/9G/Fu/rQP9a0h9azMC3oCLiv9y3va+rUuftSTLrvlI3xDpG59asmMctUPUiDFm2Y+hMNx5
Cqy9WZWFqxpZfRh6qdtIUlt6ap1cdfO4R6guc51cIl3JuvohSnTb7woruNP1XPGBu2ZuagKW0g2y
JlNpF0WT2I0D+aVquk8osEuuVqh3VqAcUqWa8KSbVBSpm8oEOKRaLxHjerEBvyyH/UHBT5puplQe
8N+YgwdklHuviBNxBPViezUnDG0Y2XSNpXg4RGn6Q5o13MnVqbqVBaFnhxXj1IXYDaFZtjVDNblG
uaREMkI/CJy4t7rZyoehCK8VSaP3k2copOtQpgpNedKm8HuQD9jBD08x3bcj9KTc7StReq2d/lXo
WXXbz+KVNHtm2s5Go37uOvrc+pqWJVtg7vsBkNBWB9nJG4hr4oLY28NQQd03URAFtD0w4w4abZO2
DRO8FcF/aHvJLO6ovPPthqCP/HhsLXfuSuPrVGHl4Y5h0l2BshuFa2vBLksg6nt04YdtLqLjIOLm
swJaDV2/RcHfylVfyUNzY6EDeNS7Ztzn1BJDL0FiIAnLr6XdZLsQxVdvsIfhwW77gOxQ6w5SE9xU
5iR/GaTQOIZqmN6LAMH2bdklltsgkSRNenBtLlaMga4P3wwUjfyChYeaAZxH2/WFKdf7flSkG6g3
qaB8LIwCj/nJddQIheMw2vXa3DwgQKv61owHPflY6mW9MXrUcwt8UKrqKqdVcZDkcYv8WuInZWny
n5fPltzuFZxavhudWR6CxHgkj06f6W3KOBsDZT6gF99+R9oAPTzkLQK3QFr/h4FBle5m+tDXR0et
sW+XJinx0qT7FE/K3qJg4apwyNtg3CKz4qHl1e6yCGPmUTVerGhUrmqYEm5XZZY7WNaM5pcqvCGU
dp3gm8xaR4ZcN53YKB0Zm1tOQeYVs9P7mVJDnE6kYbhWw/B7ixvqNmh5X3PNSLSNKsL5rq3AifpI
EIETJu25tfIGO1FNdChJK1MTelo+qzt5xrgAhV68RSu1AWsYhrXqS1Y3JF4lRkveWklZ3UlS0d9Y
uJ8eG4Uzs1OSrtjmptQ8xZOkHODL66k75Hr811gGd1Zko0XbN+a27PXYwy5VfpB62qsuDumRN+Um
DMxkOPRDc4uo1OAFdfG30Umj4VVRHG5xDZmFJ8G5qN0gC8yD0mAI5pepGG6NAmqolntNSwbtUIW5
StMIveEKx9RaguOS6ndpl9yDOX4YFH0XBdWXSiR/i6lC1MSRrowsu7VDeW/Fw1GfK0TNY7PcWFYU
eZ1Qvkgz/X72XghNPaGSnGXHCbycPzfllW1mD7OMUp4di2I7N1K2If/4CrAI+YHCbHeprHyxUJzd
oshbebA17m3k5dyx7xR/jNp7anZ/5zb7YmymYdMP4UGJ9MHjyXlWETJwndb6yUCdl4FJbev+Kqji
zwUiS4P2pW9nINWi+9KY+ZdIJifvEZX2Jbl6HJz2KbW1GykvUqw4y2s7traDpINerB/7Vn/VLYB9
gzkgaTrRlI73ISujTM6D1AYcsWenEw0W9vI2K4udbXc3hRkeLbswXMUZFFehFrWZagqpONNeB4Xh
BW3+I+lZQOc5Kh2vrpzPRYG0smIeSj36GSShn+QNdqrRVWR029HufshZ8blH9CgalOGICN5SLCWK
N0F/JtqTpUhXvP6eQlI6xYZP8fxWC1+Usc045tGXvjJvtNRSPTZm7Q1pca9q894xuQvGMCseJYWT
ns75s9ZPMMptH3egO3rFntm3Bq0o6S9MdXpu1/BWV/KNHisvkt486OlYHrhn3M62v3GmvqX95FlW
um1HpXh1KPiFUX4lC2H7ofNoBuZOUkb7e16mN21u3ohWybykZzsOQtpPmX5sMUrYa/wfoxaU90kY
ZZtaN8aNJQsvNaDQEpBsCqdNkBw0W0+3Z1+vm8e0GH8MU9Mfa3r37TGDvGqOfmT2cfN1isY+fjBy
vRDlQ1BaI84mEr8kjNP5SAXz58dh2LkyCNU9sA7OYnZurO3WgzGwOmmiUgbw5trqEcEYAOzaL+pw
N6nyHbD651Af9p0d/0FOjXrAokFoUgAiDjxNG2Szs1QkKKgbTM0RWfBjXvbSXtjp6ywqsnlJ4PQ+
aZ/DOjqa1iVs5bkwF2QjJhDUfiivL3/+Jv7U5agG9U45YTDMA3Rnj+jzZoZ3/vH6nsmNFnA9Om20
5DTwRqfDREksF/QSS79vumPoGH4eSeB8xU6u1Qtp37lPuWQqRAMAtxQ0N07H0ksTxp/FWBZmbqYZ
7Mzpu1o86w0OelqBh3CkIShErbWyLzUCl7/6XdLw79Br4G+Zi6CIW1ZzyqarMKag7mTLW1gdBjt1
Z/TqaQxax163fz/3fDvnda6LVw7bZIhKXwucT4podkZR7bq6uFXH36Nu/6raMdTiRYa6CCDnVR9m
nI10rArqMHAAl0jvgZjdK+3ut2jb/wyDGuUipsB3XPckQrVUzJl+t98NnWs6X9RsoAej7aMm3aaS
dQG7ceYYLBoe4Ld0iGWWvcrdU0So+zIvWb85p0aNIfcusczYEx3yQh8fhTOZGLS2pYKEbhOd0NX2
nKqmj0dRl37Uo39QGfm8y3O1pxw+xPvUAFY0N/O4tefWvNDIOJNrvhkZjZjTg1GhlI7nDZO0Gvuw
9LMCW/c/ntyZc75UJbjNsHIGDbO6zMIZqvYccwCMqb0qzL2NR/fiNW5qFwY6U44D7gLWA14qQixr
/lhuOijmDhxyOxVf1fpRTOnfpWRv6wY5ssa8cLzObQ8EBKjrQkCiS7a6vmZUxUS66CPRxPFEa+5E
qbrheGn1znygJWNBqm/xqKPVefqBRJzNE7pEpU+T/BtyFFth6A8ff6CzQ1CkpnwM8Y8ay+kQY1bM
ciUzxBhPN2ae167aXlKCvTTGsknevCmhOhZm5HBDJLnh0QhzWxRfPp7GmQ/ioKdESYr2+mJAcToE
OIyhIsEu/NaRn+0y/ruv9H0EhPbCY3J+nIVqSuoEHH21XP1o56NsMk5hzc99nrz2WhG5EBL+aD7/
jrNaMksP+9qoqDYBHpHcOcWjyLY/1dSYP16385/m33FWl7c0TBqoMOYDe/RBtrQHKccv8w/GQEP+
F1UPV87VmnWTKUxEm3kgrGDbBcijiEtv/NlpgLRxKGktIuqr6mBlT/ZIo5ySZCsdk7a47nt9//Es
ztxkFL8W1Ur4x8xldVnKvQNezqEAWc7ZTz3obhApea2b/Hp2LjWYz84G+xoUPLBcetc5UkSQmXz+
ArPNRQJnZkr9b6MnAGmA10C9g48PaX/5DW/OpOKUqdOnZuGDjLl1pLJ2e7vf6XXsyYl9AZdybj5L
9AVb01pE7teHE30Qwyllxmrlh7l5DINLN8y5Y4maLNc+1PBFz/50NqUiSjM0ej7OlF8veU4ZpBS9
4gtojHPDAIpAFMBCulxbt4YxPc7tMOCR0azE1bF0qQXIRlRKP95qK4mLX7EOsFsQHzK6lWgurJ6X
uhi5ygrGaRrhOZG9z1rJS6WnMhtukRm81yrpsBABAB2T6po/lMVcSVgPrYIdffNdzqQNTmEf/6hf
npmrWJY33CJmp8nw3vtkpmRsBxm7klrtXTlRdIt2qJm4VVVvrMrYSQlALcfatMI4GFQ9FIzxhuYl
NWO3MFEP+n/snddu3Vi2rl+l0fc0mAOw9wYOuaKyrGT7hpAVOBknc3r689FlV0nLKqu9++ocNFBA
VUGWuRY5OecY//gD6enpQz4vhc3sm1Xuz7q3JQWORL36qBjMq0LOa8VJdzURz5px1lvWO6f2GzXC
q29wUIw0omFg7mENmrUGIOzX1tS3iSpPdbNem3r9+xUJ2xGML2QpLJrDTiryOjV2St6wGKsKdT4n
MNJXROWP8jn23pulvbUyX17s4LzAeorjPeZiqgDSJDgco13fse9+vQbevIE4NNpLtfqz/WQh0rZx
R27giEkkb3EwqmIbQQ8vqfht551z4+3v9NfVDraNvgeaLSVXmyXpVca0tZRbob9TA799EegO+kIi
Q9b/eucIe6fK8hK2Bybpa6W4VD25Suvqna/y1uFBG/HnVZYb+2K3zfpZbbBkZnqVhD5u8XM7+i6I
qGb+m1/nYImXcIj7yeBCvSFXbv6Q6Z+t6j1r9zeXwZIX6aKJAyM/6Fg4gN0+77SlOGm2yvBs2NVW
Ks4KVChQKu+dVuzNe/fX1Q4lJ4z4CQMizpaF1qzHyFvN6J8nV2eJ/zZHk0ORaC+HYFtcuqCQv35M
dqWWhkrgxhZRZrCE2+fue2lxb663F5c4WAlNR3JUr4ysBIx0AF9d2a2E8b9abwjUqYg5caHCv/4i
jD3ikCFAAYZ0agkVgYNclyq98nui3zcfDqeuy3m42MgdfJ3InAi/dDjaWyZTo2OvJ60NWr3wzfz6
13vPz1fC8UGjJV/oazgpLzf2xStU6KWnJjH1V2FhT2lU+4bA26zqzhNAsV9fark7r086LoWqagn1
+6ZMf32pXi+F1iHx3IaKs3Gr6RaWwFZo4kxJxRajRKaaRdK+c9GfFwYXBXmzyTpevPgP1l46e5md
E3UKwD+vVefOk9lZ3rznwPjzq8tVFvNgLLRoYH4SFWsd1Oac5zUk8xrlBXOyfJ2qd3GvA3XY7zyz
N78TvTw4NQr4n5K8KrRXVlTxPrVKiis17FmFsdowrn/9vN68DIE+C2VtIT8cbHqDKZUocjt2iJCs
An1JkS0ISrA2v77M8tccLgsLSj91M5gl1IfXyyJN9dAL+ww7RJ2I2lj3FYUZxvyxHwgu6sVKVt+7
zd9yhrqWOf/81/I7D7Kc6jgS7f/816v/O40fkHvK5/aXf2r7JM/u86fm8A+9+pub//n24+hJru7b
+1f/A28ibqfL7qmePj41XfbHp/j+J//VH/7j6dvfcj2VT//9zwfZFe3yt0WxLF66RS0Y2N+7S227
+/Ypv8/uD3/lh8GU+4HdCFTGgaC1oDQ8qO8GU56+GExxmCw7CEre5Uc/HKacD0CYFNwLxgjwvhAf
fzhMGR9QcNJW4jfDo8dh/J/fngDf/eKPBcJt+1sfXuT0rxcSCgDOeh0gGpMcVFqHsE5KODZz2iJl
6DHG66LUKmzz23QFzeFCjd183RI6xgg1enYTrbhWnVpZlEWXzCR2STLVeFWXzQZfhchnk5/2oZVG
ez11Bsd3G2cdsksNRWVE/hTB38Jl5Ks+40UymWXpd9PwRSZxSriU8HHd7RiTmWgDFMcK0AVfpm7/
qcjzBObtcK+VA7PQtI+endHt19U0iUAfqmdLmzN2Dpu0LMMOZrRJW/xlsIvincM3AUPpppuQgroN
xtaCc8hvjDZcok1EuSs4AzftoF5HWoKZKzF2q0y47l3rVWq7yiKziHEOYsxGeEX6MLXImSZtMjb8
2D7V+3G6LJMSooWB38QujI1m5aa5aQdDiDUkQqozp9TORu7lqTs0xcaMy6O+cuKt4SKMScI6sJVK
QCcZyua4s5TY8QsMo7bCqK0vVdgZq1pt1dNEq8/KRCMTnuE0RqE23h1K9AxHuYZg5Xlncpn6d3AI
SMpK9M9umjUrDQ8MP83T0o/NQtkNaVX6aTRAIYlPzaaeN2ZuWjdTPt3AigMHGdTotBBdvm8KV7+X
dYGPUDUR2BCPlviSDXBFCm3W0aSkfXNkjdlnZtzTo+VUzUlsZjZBIiRPS2KMv+qyulfnqTDJxTRF
6ztGZanQ0sd+i+IZ62/om8PMdHpwgmSs4/1gKd450wjDryxZHTkSNgkHUHXd6koclHaj+LGHfUap
Z59mM8z3bqp1qz6R9bGLce9jVLudX9R2+hjXXZz4DGo7/ZKUOEM5bYcqaXekdbeoadIxPwmHVknW
liXSo7m3Eivox7Cvg7FGy0ZbEwbdGFXFrpcKg+rQzdIE/bdefBQYMyY+M4vBVwdnDqTltCdzZBkn
cBw+IvWGxdAvw7nC6aHeCzjKtXtnD9mZ5yKXU4wpyMvsTm8Hucqn8pbI9mZl1NMVbHvzCs+A9NiR
oih9rUpz8s+R/JGAQjbIdFdCnKo+kdQhT63KcHdt3bdrq+iaO8KEyP7UYufBHZOkXKEymK/sJl3y
WniAUWRPd2o4NJtxyNsrgh6Kkzy3wmtV5kQhKE6BtGm03GO9tng9EmAXhxodq+c6Ox+bOP9kTLyy
WSfVE0edE2MdE6cgz/VpUFgPuRFvisFV7mRujxddoSulP+kVpBbsCVAd27mSbHsFtkxpNZd1PT6T
O0OW0EB8jtN6jm+7XbaaCbbCssrojmKSTH0h8vMsDD+l6rhSekfdKcN5RZbzarTMdA9+FwPa5U/d
OIzQa4xiU/XqJicm0s8hUK+MQkl9Rj/kPBMhdK1lk1+ESdAgwlgXebQhHEv5GMbRmZ40j6FqtE+t
qJlHxZ4msIEyU3Tkx6YmhHKDhs0VeIlGSpY1Z6WZxta0joZmTqZ1QyGKLsK2Qp0urRnK7pYm5XgO
bePBQAbz2AKcfbJkYV+EjTCPKnID2rq9mJlfEmTUulALbHg27pztqsrMd+VcI6BZpACXSWw9tO2E
0m307ECH7lWI3ltnpjb7YST620aExlmhfMT/bbKD0Cb+AF3OcNpVo/SzIklOPDcVnxOvDc/xZOpP
wziPTjtC5fCHQEKwEbVin+Vd01brRjE2CHJPxiE+aUPn2F3yHsex+KpPxh4tAFG+TQEbtuwW4/x4
H4b1FQN+bdV46qU1jzAiCmc1lC0DTKtKgyYZx42SVumRrD5Xo8DTGfZsxBT5GK2+e1FnIVJQjLbP
vQSPcyU3klt8gnHszBjD+lB+cSTSElXxW9CbjZpqqS/V0RlJEXHwStCkjNeQt1ZzPT9kzCDGsrFT
XzWGfl/meA0XsTCeeweBD4p0X+n66XLZM/FysE9n0+kRCWnHPC9gF1uV+7iIR9+qKkz0gG2v7bQi
ndrWzt1MKXbFqI6PupVmm6Fp7AsvmrSjsY2vGhMtpVNP8tqwoQBJnKGCEk3fCuRrQBhFnhCS+GjN
+i0DLWa05RetepXVivzYN6Ptx2P1SVXc7LitEodUlOiRfWozVlJB2MEbJ0c8zpzOy3UShav5qtW8
W+htzqYoxIbqIIU4mN1FJUJIaZLYZTAWBAGZ6gsmHKzHcWwJ4pj9ug5PLCRSX7AKwZWM0tQ3wkzd
2POwRRVVrOTYbkOyJ9ci94ZzPOaCWk9vzKyPtjiHx9h8VePGNVN303BWXjttdBOaRBk0SeOuZOpc
9cP8ae6H9Kpvkgq22NCfQPLKd2bfiECOndh0UMZW1CBoRExITjDJYEzKs2jszhpPhzRb6e6xl5SI
ulB77unYpmNBk0eg7FAHock5piI/gQA+GX7hOck6nmK/cVQ14COqoHnKpat2GEi2UxEYSXiehtpZ
6lB+yK7pN6kJ0OE6fX2s2+EY5CMbUz2zU7VpeN2N84awBNLp88CIYaZVHwWxcPjX2Y1uJeaR0Quz
Fxi9W67r65NWirVwQtW5VQgn2CrovfQVAR1ue980ZXE+efK80PSNTomRZsUtW7flm7YeB23fausx
VpCa1yJBF6jv2qI377RWtwAnxW70vFPdqS5lkaBP76dTQ5q4n0SCE9A+BSPfIIJeFRChEhVQTYn3
TLdr8ivcInC1YpMM8FDjO47V+76PIMaNkAS91PYnloU7DkFNBgW1Fo2x2p41c1iyM4pjKIr7QsTr
EfJd09cPXRmJ06j3xitlEBeUoh9jWLIb4Wj2TkmlutKbFE8/g9POXmUwqXzWPDuXG6YPFQF+V7BV
CdhZ6jSRkMtLnsuNNZRiZeFSuYpk510N2KvzA++J7NfitNNQDvWj+TAi2NvI0akvlbrrOUTClhS0
NDlh9Kmi4+jMftDFypumOFmTC6DB1O8gzLS+lCKeT+s60jvC60aZnpkN8uTTtGtyRIqGNSbOXvHa
YfAFCUjK3pxE0t+l3hB7D9PUTFC9vrUB/2mX3mmXaEl+1S/tZPHY1ffNy3bp26/86JeMDzTNRLXg
cXnQL2HIu+SUMoPglVmUxbTef/VLCFIIWkGMRxMD2PRXv6R/WILhGY+DPPHI6bIO+qNf9UsHySpM
Q5gigM3ic8Pnw0LqYLjDjKzLRGrbm3EaprUBz9mE/3jcqsmloeBZAP961YU2DpIuo4bqLhwq+2iO
cn3fw4JZayHmnJRNm1yLP764j99bu5c2vt/EcK8hAUTP6HLxUmc0iOHqa0ggdppBb0327XnQws+4
nodqQGpEVASlYaTbcmiicU0CTL535KxmJyUCAli5qDD3aqhMV3M8levK6JprRfTNYq9AUo+paBRv
2jBf6G2rIYCLRHyRyJlQr6YOzT6YSW1BepvQLnUyDJ90JDawj0luDP2QffhEMVGc/fqrvjGTwlQA
gMrgCWjoExYQ5gX+1ojagOk8Usdg7nA9Fl07bEKOb2irGjT3mACPWFPmvaug1K2VLv6cWyXJ4M0k
aBRwMY1PlVZPzknZ07Zu6LmPMB/JaY3Kd9Cgg7TlZXqGsRnY5yKY5l/fLDxffFIiAfReJa+DjLV5
vEhyJ78hMWxdw2w7Aqwazvt6cm9GgtuIWe7N89kr3X0yOwD/siXFNcRBZd+GMj62yQ56B0T6mY3G
BwJZZIQI1gAudnAfbTnaGX2DtSnLpr2SbTWubHjswaBl+S6P0/5WndJzE3tRWMaudmKBfb+DqP8h
Cny1bk38spF2Q29kaMps9vXDhHoHEFkTLgk1RsnIVY4i4yjK3XKdmOmnKDHL1WRkU4CHfr0SVmMG
ripT34lu5o5pFjYe2nFazTol+aCeKBYaymoYAqOfpd9EvfxI511avlSmnY2f3cYuLP3CiK1hO5oa
3WXyZWpqDd8UNbnFHSDzOcbT2wb0K8gdmN2Dbga1MlwLW5SnFXiJb0763COB7+JrYQyCUiHSmff2
0rkHY9TEKkv1bBMquiVhu/bFyg47cZOrVbZVa/UEtdfs+kNvzhuvMDFVQY7Q72XtpYofTa0aJMwG
77qQGoQRDePBHDF+7Gd96W28Xl17WnINI3ZcUbrrxHUr5sOAr+4XV0urXVxh0NJorU1JGCHYqefR
4V2usmE9ZBYYSIkxy5OiZFpQaamFeoj7O7R1iKtLosR+j6HbrZoQ6RNGuPLOmOd88ezaPFPyhTYI
u2Hb6l24LkP6dmGNcqdAl70PYQ8meVycuHDDNtXU50ddqsOIBxkBUMrqfd7Is7FIc2rTyjop2j5B
+J3ZNM5ozMteKddo9sVWTFpBDrUunryWMGrdrfq9ppRXBq6lq7wGENKNeuM64bDFgX/+5GSyBDy2
PfLgyEuLhz4GS2o870s7hJ9dd7iYJ7Wvgr6zjGtJ8lHAwOg6HsYyWwl38q4TDDyfo6xMxPGoePYZ
VOEx8BDT+I5eRBB7AXD9KeXeY802nkW6aLJAqfX8yp5IC5oKEgesWsZbSu6rKS/lJnWq0NcaPHIh
omStz/T1WojEW9E1TV2AydPoZ7lU1l7MQxx1KTaVNmp72vT4SWsmK/DISlrLwf08ocnHYmH4nAlP
ecJUHNHC2IgLy5BfRqEVgS25yTM6mrVN5NIWwOtBmWC7h6O3H7OhPg+n9isFNtnPXmkFKCiUQPZ6
IJOoX1sKOhmcPav1nBTNKmYh5c2oH/ezcimq5DILreYipc43a7vbZ+lsBLyN4cbswvYxzawLSwvn
7VCJs7yMho3AnA+ZjvOg9C0agyFa9CCutUniHGNiL+aJ6XEd6Phd+aEINWQijX489qF4BgZpzthr
VI+GTeifhxmRldQI/9LI1NjFM8aNgZxrDQPoiCw8xCZrpfSeOKobHylCG7Amh/NySudNmsTt9YRF
mR/JyryosHoopllDKJT1q7K2IN7GYHgnVlWnuW8Vsbrm1Bi/ILvxvhp5Ze6TXtifFGw4v+AKYPqT
Z8YnYd6oRtBlKTLGGOu5ndXMH6XuzWcIlnKsOAz73K0K5GnTXdQ0cOjhcp40pRbtUGWHG6WU5m2N
IuZKiPBoDrP5SOZ5eJmOznzS5mQcSs/eaYsjTxJONlYaGtFtqZeAZliJG3t+KUX3nPKOftFhfbno
MHSAkmiMdguFmlTrgeZqShCqD9lKi+Zk29bolnwa8vKuKxJjn+QDrxuc+C6bumfVmoczOox6bc11
Ma9lmE2JH9lpcuE1jRKAG39KyumkDgdnLxq2MTRJlU+MUXUk7BzTtxTIamqU9MydI/suhg5VBNUw
FscS8iZNY/y58ZDfkPH3Ed/U6syMomxH39oJPx+KI80hkY8gOu96KCDusu9qH8mukitVb5qNbQtK
KHVE3ulroyhXVhSfR6IzNtKJ7yQTnniFuXBTrvK+w4fBZJ7YRr2i+6RP1VtC5u2tdNr6SDUaOA9L
k8SayAOU6zLylSgjOKvFdStuCLp3crHPtSr5NCRafKOmhfoMrDuc0p5+ZRoWkyLrlXszVKzrEa3d
qog8fa8NybNnV1dd5uEZ5XWfiG6kohJRWWwE7MXTCL/2fcpM0pdG6ZxWjraglH14ntj5ZT63twne
hD4uPVccU+LIMEZtPWDQts88b6Pqsjyy6+EksZtzh8ChNe3vWQlM5SuNtII0ruu9U+bgYmal7dJ4
do7NaD4CYLssuoyQL3coffjmjPfrulUue/xJIOhMYWCM8bhS61hswiT8WiANJBgRH7C8srNdNEVg
yX15V1eRvNfIkL2J9SRbx2Ynfc/o61XamdY2dnT8+jMzgUlrjoGBtGlnE13MC2rqa3LdxN4UlXNp
tq5YiZmQJEI0cWDOu9zPSJ087/KkyoLKZH1z8vU79EzpsaTiu5m8Avea3HkcdQVBR3zTJQzztSm8
qPq+XNdpljxPZt6dFqadnyahE+/c0Spo/8MhopGMraeiibNnJ+qGs6qvolVdtolf5GTw9lqhXoyJ
VzYQtZVcrnR8NGbfUUoaxKYPx9RPopbtS4Nw0PluNPb4iNG01hulKxr3uI5Rc64LN0IhXvWTaq7T
sFc0PNtGSVeOCC8zrqbYqYH14zArsHyrKrEaSDnUfatrkf5lAO4ZcZtG/lBwOGWnVZ8MzrGdG7Aj
NBfbs0d0cYC5MYRrNVBZQHJXYPJsbssxb9MrALf8RAuzjv3JAzDubattzzC1kfYuqhr8ynPMuKO9
qo6VvdEHox7Q4U0MABQUh5Q8TgNSyfDpVDOH6LmrJ4/IWCGGK11SX52xzDsamBozrFEUONc3I2K1
kfuhY7uM/0YXEjzjkNN+spgU56tZn5o7U8u0m65m/mL2fXZWFi6b7mQpKyfOvXs1bY1d7UhjXSSk
jSK3nRtCEKNSpGsmP2RBIJllVABFKzA6Ya67eSKUsm+iCU87w8GpU8N5MVDUfmQsostZrgWiOVR5
pAnmQdu2yY0DD1q5yM3ORFVpRxediNNNPw35ml1GPZ47laAl29BOskGGn52YJIV1qztpueqdXk5r
IWL2Jq9OEEqNpZn5ABDhkZKr4VEKMqOubLMp9mVhD1dGTyq93nVoa3UVrELEBILUZjd95Q5Qp3VF
WFKDJvZHWcnwSMQ9tdmcY+6no9bD173/WjZ6fNTNZOgGdRjHF7oeGncSwOgLtbZBDGU/f1UMZ16H
TlQg+FGk82QUrXBIoW3MKycfruplhtDJ4javarkKvfgu5r7BnR99W0/OCDu4a5ZJxGwaFKzLdIKB
/7jW0+ZjX/XGiSS6+mRephkdMSx+W6hkUut2VXxE1hQnuwRLD4YggyaLXRn2YaBVEfmNCpL2oMC+
0QpaaSVHuWjDhFyprs9PygxVnBWGAgln2qEPFSGJhJfx7BFNMsd1+jh4SFhVystHkPXqWHXxjwAy
y/f1Mt8RDHrkMvEZZydGMWyX14q0GQAhnTsqe4z+Fl7gudInzI3amgnSVDJMSr4NlrRlxmR/Gzcl
30ZP87cxlK4X98MwNF9dr5k+YSdq702HuVWT1tNjliSfx2WmJb+NtwSx2EGMceIXO5Y0wHOdRlDm
Wv0+CbN8z3gjOm2hF5D21aN7qq0bY5mmDR1ZCQXWoFpPcVCMVAsru+zkvdIKO6SPztSbgrQJdJK2
AC3GpiCZISOKEXgKo47HvMwvIEsmZ7y/+Wk56iRQdHz8iAmfYcBnAij3GTdR29juM3ZS9iof2qO+
7LfA2+qRCv8tWXv1aJymlMhrYVXteaXlKGTLRbRtAlZEflhkZJuOjVs+xoyGSa0kjbcxpJ8bUvH8
1C2GL17G+El120sjjPiVgjHsSk2K8C41TZkESuG2W0Yx5YqAwvx8koxRQZpDGKm2j5kNiGSSAbj2
vRJgHYWbHnAxZpUKeVWRFmi1p/hmqTxlfTeep02y59xllwuL9jkekRf6pdO73q6zzZbQcKW1ke4V
rdy1BNMl6ywbPIZHU4rtr9bOzb40y+aUe/5cqDHwrzdZO0M2asDsj3RhU/puTqB9Y4i9Ynntpafm
l0MbZ6s0de+iqpoDs6koJo36PmqigRQf3i+rxzIuHLPLNEm10xHfjBtXn6GJmlaKm3HMW+lnnhni
UOXlGxSp41d2lBkBWbpiqI3zFtDpnh6rDEj/tnzPpkdtOlfsIzbgVYg/IoOqyAU4MtOExQ9G/C15
2fMEGBLVThAnTnKbDYJQ+YqSk+K7P5EyFztKuvTYJJHDr9pxuCYWZJ+N7UmtVdkVAXoIvLN8Woel
TTOX1LK4KWc5rsTo9L2fwDq1EUgrxlU7pgtUjCkInrpqXvtjrdfHArcwX6/YzT1ij87GxNQXE2Fj
3ehoPzlxQF8T6Dk13uMbGWMbiqLNuQd8vy0z2zkjayf5mqd5c5wP3rBmHiQoWZt9lCVXpuKmn0Ns
FqytmiXR3quN5KGlVr4ToztsYnz8bylsyaDyOu2kzPvhvpub+nyeqmalGhBKl0+WkkjbxgZJEoVB
+YBY+kEdIgB6bSrdTV7bTh+oHAYooB3tZOGOrggelMdxoidP/4F4/xVGDBSSvyfE/B/+hqi7/8d9
8fgP/77+2j2+osbwu9+RXlv7AEqJsgBOio64c4FzvzNj+BEqWZAzY6Fa4ln6ihnj6IsXoG1if4hs
4AUzxv6AQNbQIatjdEpihP07SO9PJqYIqcgjUJFXLCQ4UMbXsFSnU8CUST2tiNhxrmJmQkft5E4y
WNDTrwYBmdRIfUrKrqpRis5uPvlkH1WQHnrh7Hv05h/jdBh2wnWqR/RUkReIioQZP27V+SsErgxb
ZIpK3xmL91QOxsLQewmqwRnSwMgBqlEiWLg+v/70ijqH6iTx4kV1P90Po6FfpbaFBGn0gMUEGO2t
1gvdl0xjKegwHQI1xSt30BOfu4KHxph7WK4htZQEJHGr/E5JEfoKbV1Izz1VMte6qbUxvs47Iy3w
1CRSbBYVQBr7VWA7Wd35Sa4Un+ZoVajnSMJr4auFO13aSYJmXS/SvTfVGQ60uUnMGrLGivQbtX9P
j7OAmD/dCoz9UUjBoSQW5vWt0Jga5RlQJyNyKwwwy3P8blSVwCtV+x1dwiGjcbnr0DQddH+MKfAY
fH2pWOam1uaAOrYz1eusKNWjBmeUQPd6fFWa0NlGXXH5+7vQv0a6+38t13EB03+10UTEub4m3i2/
8WN7Ye6zhLKh9cQ4Hkz9L+KdbXxATw6xlQEOpkaGxsvxY5AEXQ9FAaodhPaIeAye4A/infthiXhl
iKSzyyy70u9sL8tE6vWqtImtcJekYo0LefrBtGbOe+g7dkT1ZaiYr6vxXeQZ2RqV/4P02q9u7F52
FaYlQk/Lo6anP5pMTvQXd+yNmdFPAwCUINwFJlmwbxloHfrbM+ZHbzy45qrDZ+u4c/sjt4C2mSTX
o9JwZipMlhMn82UhTxjODtt3rv/TC8P1He4y3k8kGXqHvrm8/6XWdMBAuekq8QotpRHAs6nOy9wS
MD6ouzFXVYhU8Seo3bTEbqXgZtSkw2bICgXPOUelYYT26wVumoiVTSwYVDNZ77KsLOXqPy9bO+0f
//ufJo/m71+24H7K74t/7JuMc/3V8Hb5ve+vnON94CjHvRBaMicCaap/nuiu9gE/5kVT/ufZ/Ocr
x29ZNpkhGkIGnPAsfuvHK0cEq826JOWSjRvlkvY7r9w3befLg8DCIJHVZmJfzKcgq+v17oyQjahL
6PQbQu/bbREBn6blLZ0fLBdgfcw9nCxoDS3+zKD50R306MJRx2lbYyqsVhp+PGkfrtAOezu1nSSx
eFNi+CWmY+s+n8OLNFIhBdHni958yDqneYqJNNjggfKexfW3j3r4VaANm6RAAadR47/+KqLKgP+M
Wt3MBkTtKL1xFsstvRpSuC2j6M4msqYF9E09gJ9bMIcpRxDmCCwdz934XOozBHhttE8qZTSOVKCX
gGSrEXsZ2rIrDD7KjyQ33FGov3NEfrPhfPXREZGTWsTTXoTk/Pfrj667aVxFKNk3eBvZAtVRfe0y
mf4szaovA6/W1MAeS3kvJ7P4WFbDDVZ6KkkCWncW54zOYQYXyUWv5uVtUs2w+/TGwxWS5BPowV4+
PAm99/bOpN+q1QzYRWdHGFeWW835WNBX6bBVVtqQn9We1B0f2Ctkf2PESsA5vhSTiO9UO2NOT6QL
/jQKGewezOA2+fqfreSPrWTJ0/37rWRpCu4f5atNZPmN75uI5S07BfDk4jXA4bMczt/bAn7EvN8l
zW+JvsIHh63nx7ltfIDbsZDZMZd0rG+Bfz82EeODCqC6EOZpKTDScH5rE+Hyr85tPhQWyBhNLvUB
OSoHy7dIvAb5j6kEiaWdEM0ZtavEjOL1nFpht4bcnPXrxcmj91vCzLKASYquBMT11i3WSnp9JCB2
PlszBOVgbGX2HOEdzZwXz4A1YVc5LFFDGx6XwZlfN6V9I60iOa3tbP7uUvFbDKX/PwvHxUDy7xdg
0H191ZIuf/rHCWbCPsJNAatr1tkfleH3xeeaH9i2EGxgb+xQrCzG4t8Xn049yTDMRib9zbtiqeV+
LD7vA4QHAsSh7ZI4Zxq/s/aWTf3lzolKCqoLgh/4+Jr306Yvq7ZNmxbLx6Zxp01taKT9Cn3+o8T5
e0nIG1ehxmVnRsTEPr10li8YK0mCNaWj5cCozJIteKer0A1NjPPBGF/c9jeqz+VVOfw+L6/EbXt5
pRI8uxzsrN8qZW/4cF/TQNdEwhza8Na/vtTSeB1cann5F/rYUmYeuuRDA8jMTNe7rUSehTTCUk7A
l5oKb7YlWcAjTIH5brNh62k+DyBTrKA/V9gbX/WNR4d/DzGh0LKWJKKDXUPTAerRm3VbEpFsX1U8
yL0hqtjfvwr2KSwOeGrQXw8eHYeaq8xq0W3TxnA3SdKJdSg8w//1Vd54bNbLqxw8tqYUjRamVbfV
SsA6YzYi2JSVszI0AhV+fak3bhvybhajbdhILw55XoUBFxWqR7vV1RCCB4DwFe1b8U5J8tZVqAwX
PplJGvRhE9I5QxxnpdluS7c1jyc5hpckAr7nWcCRdrgEqT7pRXE7BVWyDrAB2eruIGHokWJc1PtK
I469rFR3n7WZg+sY4t7OEd4qj/FS+P27uGjMaGspfsnYfP2eqcg88rZo223XQT9RJAGRQ2xP77xi
Py8LEt51ts5vNnWIsV9fxZlVGVe5jlYhBDKSY6WcgA7ZTIzm+h37rbcupbEZmjwz3uhvXe2LLSr0
ALKacsQFV8udo1nvnD0MoPqscqxi/7v3jrRQldWHfI9ndggeMcPoyhLW/jZnP/ZJaNBOYxmlu3/v
KgediVGNk9nmCHudtjF2OHdax2OUv/dd3rptL7/LUtq8uG2QzYWJCoCrGKqzKpoaPZ6iJxtlpkL5
9Rd681KQeBdbIswM1IM9Is4Jja0i0pScOZp2ltAH31OseCGux7+9R/CEXlxqee9efCvYQ23YRDyh
cHLcvRMRFGrH+tO/930OXl67M6pSzp7clknubkXYMfAdFDQwTf+e9nrZpF8fVXwfqlUP3T+GBocu
ZSz3cApVd4kvsog8b3NrF6ttvkGL+cBumP1vlh5p50tTjIvMoWheRMqctK5DxIYTKxuGlTijYHzy
2w8JNz5cD61Fyo4n2sFDqnqUZjljNNLe2ttu7NN16Znv0Vl/WnRLX8B5gTkZ7yE10uuVINtEj8NW
zbYts8fA1kT7aIi22oRl/X9JO7PduHVsDT+RAM3DbQ1SbMfOnOydGyHDjuaJmvX056Nv2qUSSnBO
A92N7g2YRYpcXFzrH+w9rYGrO+N5LIQZoMdj4mYYl2NJmmmaULkLmjjX/wkhex9aU2Ijbu+7K6Qz
OaglyyYOiSfqbs91/he7u+IhVMRlB3AUQteTYnvJWyl1fB4zC7UnUfbvNFrIj4oxNm8pCujvMs+1
vsH0WtKjprggYI14eXR6JSbhmJD6nvv2U0kreEe762rXyt/JotuU2JFuozh6cQpDvU+shLZq0Ee9
910guvqk2VUTKJHp0Dwe9irtG+tPKdal9oEWP4SA1bc2dWA4beTkga4pX2lbwNtVnem1uxaWIBJe
UloPI2eKLZeTypYSNrNE7WZhLnynaIYzOuX9ztJddZr49VLZVUUvQEqdOqu9hG6EoSp0V4KWz/Sj
hgYrzRYN8EKl6daHuk1rPBMxKEZqupj+MYzYCxqI5Z+5mlAe0dv6k4vA0VuaT87bwmAhDo0CI+tQ
DO1yphZW+WNdaRVguqH+cHuDXn8HHaMXOh60yYBwO/JMvtifugFClVsxC7J8dg9FT59eKLPr3x5F
hoeLmGhQ+OWBRZ3aU6Uj0OUoSuSpvdv0WRCKOvwXBwDtCBks8ufBTh7EIASk3vk/Z4m7T7cHvsLv
o5dEQwclFr4Npf+19qZRO6Xi2l0aoEadTvAiUUa2ltn6UdVipnXVO5B9qWZNH+ZUzTDVxCw2O9Zt
Fi1va9fj2IF+8b5nk9t8j2J7RhLZatVoTyXk+vjxtiC/ky5JnsO/LxeotwptnJAfDhY7N05jnn63
pFt22RXzcUa2fCcsyT+3/h5UUxws9kjP4epcDpfLGqiADhxkIMGOLvptALql10ZFx+9gd0kY4Hlq
fgesqn1wFTi8tz/L1q5jN5DKkrDb2KBfjh/rIp3buE+DKbQrXKg6WLIwd4Pbo8hS03qavD2QECJl
pzuy3naIntljIvI0aFIhykOuajMgqmL62LaTeQ98zLifZy3+slBDBJ0cmXdjg8T+aSi76U7KQrx+
2rwdKU5QzyKMry+4pIIpXdU2HhOFmnECkLAXErB2e9obi2vwUcngqbYhsyBX5cWRFss8LX1uJUEf
K9OZKnl9Rlw+/X+OsvqEGiw8PL0YZZwdVF+41A90hHcN1K5zAnl8XZIBUAN0JVY7NaSq7PazGQcw
Et65pWp8Qs4e0WoLeFQu0Up9e6yb2bQPtWInn/NK7Y8mmPrYd1NbvUs8W+qvp57+W+dk/aknJ3Ff
fcvwE7G/k8UjMrC1ImFXJYqGfhkUoX6c3xSLu7w3cyM93/6qWwvBSZHqitQG2D+XXxWCjBalyZIE
CQj2e8trmoPiUSAgfd/zNpLReBUdpE6shogvjT19jT2Ix7zVM7dDnmgY/0C8fNcmJiyGzvlSQx5I
Xf3n7ald9VJVSgS8AZBHok2ECdDqno6RBl/EVMaB0jVZUPQJoLkkpDLb8I5/p2lwnRWBL8GEwN5h
saLSR8otfs+ntL7d/inXqyzDIZ0vrBMQyX3+pS/OjqZX6uxl0L3qIV8+20imQDIB0gZ6qdgJBtch
/3Ko1TGtFqODwspQOrm173hF9sbS+hntXC96a9NT/X+Otz6wZjuocIviQJ1LSFRVbfxOsmw60gcE
bIp08M6df33H8FVlggc0Rt4yq/HAzYnOU6s4MKCKvGkyFThu4qBIdAznQXtUSoGtiVOXpxCfjX8x
nNL+3P6WW9uKJZbyO1JamRb55ZGJDXyFYFKhKtjozQcx9hiTgH7C8Sc0Hka+8hneQB7ks5nde1GD
nqwbe3h5DHe3f8jWpjIAQqGJLItUsl79MiDHU+V4US7iYBo1BV4ImPB+6GFy27m6E4s2h2IIC4ot
y+6tijjhhO9QhJpMIISVHZcZbFA2zy5SAthy3J7V1v41aBWTX3FeuGUvZ9VVKR4UuYPMgBrDfYix
dyqEFZ7TWfLe4jzd2U/X1xodItmAptGMcdc6k8sGoUBtMyIkaOLqARqG9kd1ynKnNHUd+xiF2Ugf
Z+wEaDZdfKtmSuuuhVIQ4EY+fKtz6Ch9ZGi+Lm0bJh5nMJDSV9d9OR3o2dIhJymDTbQaNKIAQ75Z
RkFuqPWnBTWKDzGuRjsBYCMdQn0ETIxD5Q1Y/zrrUhAanwAoQzDOzeJDtmTzr0gz23u64OETUkzO
fTs78dmkP0ZhKS2PA76E72F8FgenKped/aPJAHB5zfBzSOukzyQiWcb6eDYLASQtWGoDzYWMDO5r
iT4xN2jbHL00Mz6q+KWIgzUbzX9VCqJeLWYTL880fawx6bkzyizeu/u2dhnIHt7r6He55OSX379Q
NZgeShOBkPWM/1S1HI6FLUXZbh+eK+AOV55hA3EEkQSAiHf35TjzaMyt3cVR0NOa+lnpNfIwQtQP
XiF1+3tckzAWjO+8qFXOqKLUH5ZpRvfib34F6mQAeNBS1p4/0Yvrjr3g9aGjKD68s+WfchTYBlcl
Egxx3h6bHpvWakKqpFvS9GlJ8AcpEq/65/aP2Fhx6g4oU0vBPfbBaiUGdD20GvSQX6hO9kFxVeuM
PIrY2fzyr6w2G108QivStUx2nWLIY4ec1Kj4EbQtpZvaxyQu/LKxJuKX9+n2lLYGM7BlJzLKK3Ad
RIykNlBZ7xR/SrPe513qnMknoFvmpftA1M8+3h5vawlpfZAdOybuGeuMP/ZS14IxxuQMbzmNWjZi
9eRkO9bLm6PQPqVvzxrS4r/csn05kjj1yMc5fZUfajslFwynvZqNu/GhUHngDcy/uF5WNxiei6Lv
Fh4SeKeZj109dg9NN3tA8yvzp2OM4ZsWAnAQ1qHj317FjdCPGvX/Rl5lofRY4kU0zG8QVvo+mtHO
g0ZM1FEjnFWqZnxAODF5/aLKjhJ4Jl5q3NurQZPU6FDiwaAMt2LsoAeiPiZkbXB7ahtpAZuR7gcT
5AuuQQ9JZmujJSbP1wo7RyltiY5WBROnSrQ9fNDWUNxjlPTw5gbDvPp+Qyg0WA/C8+N4cL/gyebd
p0bavnXVeD7dntWVFzhBlCQHWWwpoc5Bk7/lRfiCaqqKReTo6ghj8ie7ihEjCtPqgCSU+gsYRukv
qZr8tlM3X46TNUS/KrPXnvRFzQLHxghh5uJ93/aGEh20xREa3BVFObbDUj/GpeWe5r4fdwQTriRI
5K+2eS1a4Jl5zj1ro7/41Sovm9AJ0R5Dlqp+MvOxhWOoGQK2rAu7smAD9DEmao46f8S0AySKp8bJ
r0ypso86KJX38ezo4K01dRHolegGXo0m0tbIskV99P72Gm98ToD0PDxNh1B2ZSDVV1mUIpbo+r0q
RH9ydAXZRphs3lPoFvb5LwajL0gRjC4D2P3L76mOXmSLbnJ9F6b+O26L9k7Xp/GxmZZw5ytszuvF
UKtbp8m83la03vWVoYRaXoOVRxIvPztC7PUA9oZaZXfzMIahU3WuH2du+7nMBE55tGzwmO3HnQt9
I0SDa6I7TWsVGZ61vLVC2QdNS+H6nYWcmxK7y9mDHPhXozik4lzcKsqjl58JzTZzTgVrRw2/P3gl
XL86Lovj7c2w8X5kLv8bZbVseNkt6pQ3rm8MTfO1mRr636FivrUpw0piQtgfFAGBUe3tAhMnNBN3
7oPNxSQJtGTkpJ+3esCOTq6FptqyRQRFUfguSGrMo7Uzzc1RSL3wzoWEgdDR5WIui5dpSQb1ydUS
LeB/wV9F5nAn/dkehYKrFLymE7KqHrlzOodDUbo+pfI/8dREvlZihnj7i21udF7asg8iX2ryR7wI
bD1VHB6cxIqk6c0nBBjzr2hzWEFbh3s1t72h5D9/MVQlCldENmeqybriQSPNDjpzXFAjrYvT7Vlt
LR3ACFpi+JLRR1oNlfZz4w0R22Cx9ezQ9G50mlPsk26PsjUh4GfyjuaFRqf1ckI60ikSYOT6sKir
N3OXtvfTXCYnb+ycnaE28hzmYaNnxNMNKMtqx4Vl22XlkPKZxsG6b+YkuUeZUnuDIoNxSHRXPAxl
XH+7Pb/NQWUDlI0Op9xexQzsOqU+gO346IrWZ9kHO3toDT5UXbe8o27cfe8zI9kJ8vKPrpJ+xMlh
oSGqJRX4V4taCw8m6syur9MMucwR31vdRajGAtz96MRG/vqI4UlrQIIF/SbwpZcfccispVY7znKH
/O6pT5DCsKrxtXr85A9sQ5yDpM0WaLhVyqgiwWAVDbMqeUqctBovFARx62ORpO/1fNizlNsqGzAe
2x8cP0+ndYqaVkUtBtbY5zpNC1qTevvB6JFjOhs9b41DnxMezdoo30fgXf06kS21EXrVQ5lF+p1C
urJzAW0cFqyf8Bejny59x1frbKi9Oc+64fheFSanrqNeYYR0SU3P+5tPSlZOeUJj2anQXH5SE5Sm
yFCs82tg9x+G0YoP2GntOSxuxBhyfzTEaXXg3veMIngRzmylGtWW+9zvELI49yqKSvhUxK+/avAN
ocREgVCWI1fLFsHGTcOUUWroGlgQ9j+QLCuD2wd9aypI9WHgQEH/GimSOYNa54Xm+EmLK4Ax5+5B
WMCt/2IUSUjhJc/72Za/4sWCud6iwy0bHd/wBK5GOjIsoxv3ry/c8smJkhQEpVPTKn4YmpILO24d
pFNn9w1e29p9qMTFB25xcbo9oa0tDdQKdJDs3OHtcjmhJcIQbJxjxx95KAY8dlyYC33vl7G6ZwS4
NRRtHZ6b9JxBLKzymizWBmeZIsc33akNkK9LjqVZiHPUIhR/e1ZbJXhaSGRxlLgA2kg63svvpGkp
QGtwHr6GkVOSoRWjo5tFgfofR0EhSomcL6Xn9ujAqsSMVv8+ds3P279hc7rATNgo5D20Ay5/Aj6O
YZbRByR89aVfWS4Vvcwsz6Lxxp2PuJGyyvQHApVDdObeuRzKmlzMCNXZ9hE6Vx6iytJPNcSkYxUi
1WIlSNdPY9mcRRcPH1zMJP/i+qHFAMqRfjclGnkHvzgUkddlCkfP9nM3Nw+OWXbHgVi5E3yvvynk
WNmuo66F8QevsMthkJkoZ9RQMG5G+O8wlrjDINGfO78VdMoeEGc2T3Ub2mdRpdWXfjQHP4Eq+d5M
F33a+S1XwYafQtAEKwN8iWLb6tsujaZP2dTbfueqxYNpJ/m9Pag7qcs6i0DNlGo5IBjQv2zkdYYe
zd6I+NUwBI7bVI8tefSx65AGjTQ9+lhSEtsrDq937POAlMUhwvMhoaxeLnBtRVmha/AEbNG05zRD
B97uBhSoRduebx+OdVpGxY5kDJYOkFHOxrp37cUoyOnlMtC7Nuc/1Ax/4+CJIpeImjeZ7UZvpqWd
ftwecz295zEx05DZCwOvDySC+KXQB9bTzIV+WiIEVPAMRW3fmead+LP+dBSGyNoxmuPwy2xplSpZ
bqpERomjFKruKKxpTA0lfPYnkDzc2UtvhxGxDgByPMrMIFtAFPLfqxOoJ1gGDkPfBFNptEE16cvd
EKXNhJVENp21eEwPtHdtlP2E/UD7NzZ3Jrw+EM8/gLe/zmngaK7vxQaNPDe08yaYu9ZBeI4AfCjU
qdgjHl/vG0m+piLE7SgRS6uD5/YaSbAO68JzEylQW+rDr8keJCa+KpM7V8P6ogDoGLx26zAsTBxJ
1+FaWQN6kNzmYUO7IMiG/HvuuulR1M3nRXP2SDQb60gVA0aQYVPqVtc5tlG7o9JoM062pHx36KpV
+J8gQPrq6UAkkNVArifmtdouSzSqdj0IfIZtdfw2GqFyR5+iPKlYIOzmzPJaf/kYIuWDO0OxmQ9m
UytdDVY2oYGoVVwEdQl54DjOddJ8MHtKjWfQK2GLKT0synOGmEuEuGndNgeN7/oO9XqD+nc4Lj85
uPlwnNVwLk7xqCNnVhuILXV57dyrbdZOhwz1pZ9W5US/sxjIIpXCIuweFhsLl5O32L19LOjk/Z46
I/k8FmJC7BCxm0HVxbssHYVxUDSjNVGiFGURjM684K2S5AMipfVifFW7dsTH0poFMmK2d5pDzfje
GDxlQTwbxbm2G/VHEo75f8psqmiVd3k4U3aDD3QoJzHcxY0ya+cu78M3pmItmCnUVbEchsyhMqyb
ERzSUjjJTpC93kysPBpPbCUoFvTlL+P5omXCC5ESDGIFJrHptNoBoOQe1+Y61qHsC/lFymdDkFoj
atVqVhNQqkXQRD3mmVpnHum5BaOpRUdELPZ8RbcmxRuCGiANeWrZq4R1SpFJK6OkDJRq8I70ASI/
z6Y9mPDGpHinoDHgYdAD0mC1aVm6dCliC6N2O/tmF1LANDPftB2eQqOiD6fb53FjTpwvCldUe0iO
15AVLKsci6StCsSkLh+Mrpr90VNfC7mVby+p2ICuBWwyyGyX20GKUA5ao1VBU+fm2xEW91ejUpud
m+D6lpUiFxL0zN1OVW919eGMjTZLZ0JDWNTQhx1FgVsbzGAqjD02+9ay0XsEl4YCtHwuXU4oVZGJ
yjCJCYYazRgVWCDt+37xX/9x2N0AJSjGQoZaTUihtG3lEzbp9ThqR71eOsgIeOrdHmVrw0lVD5Ns
gcxrjYz1JjjlpfTKxm/J/QeBQu3cz559lgbHR4Ew8M4Tc2vtqC7CSjZ4+oHBvly7vNeKrNFx6utT
+liuo8THIlb+4rCyESgsQGCUbJtVBJr6etRL9DakYrN6LtscTL9dvdqOUnKsZBYJiYA8CLWHi/cH
ANxIaImB/dU4FG94fxTnhWUDh9p5O7v7uVaxus14U9J7oCpJqW3dRMONJsGbiAuaimqHW5F7tlrj
G33jnyLO/xT58BD35adq9h7qRLyyZ8sBlrc2hScGh7Cy+mYjltojdYcq8PpoPqbaUANELfemuHGA
+fMwR8A6cWtLWY2XrzmdsNiGZsUoFarRoiPApm3+IXHFXti7zlpdkjmKDlL5CGq0/Ocv3o3e0tgK
RIkqAA6DpGzTW1i/GX0Q5m36ZCwRatPAPjDEGaOPTW62O1nQxhEgqWNoANVU2dYsDekoXjd9UgVO
hSmPQHXdpz3a7eyYjYPNjuQKBqKLvNMaYQ8JsVCtAQZT3CGKnS4K2O9kMbFQHkkdEElUh50R5d20
3qJsEoiO5KvAvY3LZc20olQG4nCQt3PzYFf4ptVRZT4KLUXCkWRIPwB2aMTOm3jzaFCp9Qj7iOdc
AfOsKWpLJYwJYdNCy6pPlC/4zGT3rtCxaKlQoifpM953SSnudZL0rziC7bUIN+YOvJ3UmScCp2X9
hE3MYtR61cPuqfNwnEdz+dFUqYS3FjZ0VaoPjwAF9qAHGxsJ6J68HVSUiLQ1QhAyfCfGmgxIACh7
g9Kghy5w1L1+u1pEaypKPCkhz6xiaUK0dq1CLwK1maMPS1x3J4Wiw/n2PSTvzNXmedapkHuV77je
rrHjlLh9jUUQNh1yL0utv4P/WZ6mtotPYQ0fM20wLqiaPjrdHnkj7iC2xSuBDQTbWJcH6UU06JCU
TA004AK8uJqDyhv1kBlz5S+6Ou48l68ggERSOCDoMbBRaZusu0L8v2CKxroIFNv+xWvjraV0j13i
ndJcvNe74Y09Fh4ZhXvXzM0JB1j8TaI3oq6+3Z7zxs6hYk01lBqlBIetKuN62URlx6UFw1oQAZGp
OXRZtrx+50DfpdAiH7E4hq7irJFCK8qjBc4hvhVky4blR3a7BwHeCHQsJi8OCX2mvLMaRZ1Eo7UF
uGb0vhGoLXPlTgGKhkpOdHAwVPFfvXSSYQeVj+yCe3i1dEY4aX1XOxnO9LV6yptS/IvL0/J0e5SN
eCJfUJC5uHExG1mlFoUTjYmhZVlgedn0PZ709jwvA0q1SIHf582g3adDpO2RRJ871qtTSOSWYFk0
GQAFryYXL15axnA5AmCqFdqyfZYHBSyeN0jldkGaRiNOdrP+YdEK7QRPgS60IqTXHBaiiuXmx4hn
a4BvlrOTglw15Tg5XGVIRMiKB6nA6ivPCt4OoF+zoDIqdGGV0OHtjYcr4Jq3rpk+hQhS+2iIv3Pi
4m1ajk9F4+qH1Jp+3/4wGycHnXEKpGSXZM1X3XFRmoPVQFxT7E6771uv8ee5H3ai4eYoKCDQ8pN1
tTWupR66qbdKvCjNBmxcbtjiPuysX7enshH4KPLKTw1CWtaTLwNfW+Zubc52iqrnUJ+mOF6wEYE3
1Xv9zkgbR5RWDxuZ7iWHZ53xGBOQXDwo08CelgyNZeJbi0R4hCecWL4tUbb3GLyq2bNdoFBpoDJc
qbC07ky05ZjlQwITzl2S6N4yJiTFikhJPo1dZAW1N+UnZUrEqc1d7zBhzfuAN2J6XOyk2Nm5W58S
OR1JNLZI9tZIFJkpTVpY4CGoDuK8VIVyVEB57sD4t74l8p2olNEOQddndTxcB7PXGEMgKLkVlqHF
0Jw8QDbYFpfqTmi6nhAURrIseVPzADZWMUKdY3N0wqII4GXhSxdOP9vRVO9u782NpI5ReAewNUFw
gne83Jyz2qRppxtQmdN6+TYIz/63SS3l6GqK+FAXMVYASDBynwj93inV8KS52Wsbh6RV/AaKWMD2
yezWB4T3UK7PqUUItJfIn/RhOUy11R46TDmPt+e7tagOFTNTdjp5HK/ifT9mvdp60PP1Bo25ag4z
BM3/4uUBfI1Ux4WFD1FpDX/3asMqMR3KgzgLjTdWMQ5POfSvnb24NReSGwjQYPIgeqwSKjPKWNJl
hGhUV5/xdo+CMCyUnVTqesOjcPJiEHmBvsjaYn1O4mxmkCxJacelLoZxiR0foaXvEXE2h+JVQ+eI
UiPwmsuhymjpK0cMeTBEaguJqQn9EIgjorxztzOr60DJrICVkFnIcLEOFguokhkxPz6QqMv7tu5w
2I2rQj3mvahjnHKnvd7bdaLBiNwx8oXPg2Gtg4Cld4J9BCNaTWs8OlT/j9Y8omPvVvpRqoj4Q2q8
vnDCoBL7J6tn1B5XISTLUgprXpwH9pCM90NlJFhuJzWXAj6prz5YkCDY8MREKEfPJoQv9gkuosNS
ll4WzEkxPuaFbv/IGkd5fUkQRodshtHEJK1/lkx4MYzTFpWqClwLZ0sfn3SsCP/tyqjYiYobH4sT
xa1Gsmvz3lxterJcLhggSEFa5dExrhvtDq1JvGag/mqPOInZp0E47g6qbHNUi8sFZCi4cylu/vKo
wdzr7Rkh+yCCQeU3ptEctW5Kn+wwU/0qMtOv9uJZweu/G3OkEYRuOsF3FRAph+qySpIFXa3hp4Ux
9AEf+tcqaRHh8cXhNpMYJNLs1dRYSlNrqy4LxqWJ3k41hhmHyhqqnYgob9/LtPpyGBlhXuyOGUcN
c0KQLrA6N73DwrB2DlNX/EIAJfO9pLWDPPXA4c9F7N4bXWjuHIKNL8jt5aBdSiIiN+nl+AhAzmHc
hGmwlGb3NKBGdZzMqDlOQ6+fhha/S6Uooq+3v+BGyk430ZL3N61ZFdLk5ahJOxdp3TSILlhD0py5
aLynpBYOT7PW+DO6rvg1CNV5oEk34EmTTm9iRdEDGybeo1pk4c6O2gjjdKSeYZHPFpKrjAK3tFyf
sE0KoF+PR3iBOTZrmnpqYqw2bk994wZEa0JKcEjRf01drXfhhrOeTzwS2NgdJhYNlkFpv9dm25qQ
I4slJqhAWLarCZkJ3ow4lpK/ZzGs42Wp/VJN3UfDGvfaUpsTko1bKZdM7XQVsJ1KDbXGYqi48b5H
tlveq0m8Rw3a2qUAJGjecAdqpH6X+6WfYmgSrp4GODNjKjc107ku5+itGc8Ikka2fQc0ce+lsDUz
SpaI2FATpniwWsQ0LPB3ZtkgwIeYorn6+HEaqubL7Q2xca/Tm+KSleh64C6rOIMGV2jqBQ8gx0rG
d1kUifdlGqLB0Zded+xCw9qJOFvTYksg00C+R+VFRqQXESfFO6sbIpzLU61yA0sxW1+Z1T0Jva0s
XYJETWncIFGjq9XLFbUYzAxnTC8fxns1Hqe7Eafgt0bdZ++jCFoxiUx+B+g5+dG2C/WfuFiqndx5
4xywtIiBSbcEKQp2OVfoZD3WXRFxxl3Mr56SJodGRVxBhMMe4n9jWTlsWGwAYACSvK6F9mM/Tvhm
JEFZqeUPLzHZna1Xnm7vlq1RyMbo5CC8K3GllxNCWhe7+TlD0ETRvjfSeNNoYNPfHmRr1YB88DRm
78P3WA+CtF6UYaMeTFmkHCkzDUecQXFi041uZz6bQ5Hv2ZgHUKZfXz/FMpa2qJ040GLl3wYbZFxP
9feKkoZ/sROor0r4O4pq7rqIzO1XD7ODeErl2NGxmlv1jHUgVjvhLqlg8xvx0KYUJPF466qjiSoI
5H9E2GezoR4lgFqaSuSeb3+kjcQBlSTwsQ5NYEKi/BUvj7GwhkIv3SSgKYW0AQD/MPGRcrPbM9SD
6TxiMoB7GmiM5TDm8BDAcyjWDs3lKnjx9pES1fIep35hr4K/hDriesT5QvKxepcMaYtXaoJjLD/7
VBRl+NqysRwP5Lks9cGe0FdBxes0gWBrmQaD4xS+p47YGppdtLP/rz4gCSRpJQKgUqELzaTLpTVt
lGZ5cCeB5o2/GqXHMkzDVPj293v+rReZnxwFLgFlKOpe3F6Xo1CcpqSZNEmgUEuoD3PSAlBQ0GXL
49b46CZe9mSPaXjSTaEETopD86EQevHo6OjhYTWVFUdPG3p/aSM04RvkSYUxTucJUKGfW4pywhTT
wqYHV76jYzTze2VO7J1E7ur4yjkADeDm4r3GC+ByDgUSiELvWCkz7tr21DSgpw+Va+fJYSKh3QkW
17bw6A3zlpKgcO4urBQuhzMTHMYi7MiCSdfRIYjmJj27ISW7e5XaCcbezljhOSYmIPDh1PwWWM49
edWI7Y8zV8rBDTX3HmJx+Tu2DSWoZn0q8NW2qsekdIanODOjc+30zQNfiz4oJ/cwwFrFf20x7zBl
dINyUMWbYjSNuyZUfoD+3eN8X+89pigBxWTHzwp6l1NMNLXUaNMjOFTl1tOMp9whM+tk5xxtmC6g
BkbeIe0oVNZ0tcXtFPu6HFHlINSx4+0X3Vdr/WPc4Ewcel/bXn8wnfA9knH5wSxMn1fxnYfDCp57
4hiX8/upHD7joegcRnXEIm4UfpP3xmFGUqYypp3Sx/WaUJGiYmQBRyJlXnOXICd7iknnyzfLYR4O
ZWUWyMz3vbKzv66jGePIBwBoBgiI6wJ+lCHrANUd67VwMT4lTlr+rChDFzSO8+LjAiZwZ8CtiUn6
AZ02oEnuuvidtc4keq4GP/QG5c5LeXcZU5y/NuEj+ZKtd0n/omNgr06N5SXuAGoN6kYtxjuz75KT
VIP7m7kAXCBBl9WA9TvANqpuqQvmgt96/BipWHDWRZbsPJ+uAw6vGuhOVDnItjgnl8fDarvcTEDU
+5EGteqEyaaKS3E7GhmGn2IPKLE1GgIxnBAgQxTf5IZ5ccfGrl4N2Qhfomvq5mQ38WFwq//wDNuj
72/sPJk7UtZD9kv20y8H6oyoq+LWteGxRfPD2OQ8+A0sQ9PBGr80s70XZbbHo0kloXeSOHc5XmJa
HbQ56BHFknffxx79SbtAFqlDj/I8Vpr19fZlt7HRJT0NLCZZAmDiVbhZsrLTULqyfVfv9IcwttIz
FarJvz3K5uci8QIiiXcec7ucFeRyD0EvOSsD4EwMHONNa2CUbM32Hj1/awG5+QjTEuR15b9jzC5i
fMYC8YNa8/2yNMa7YQKmu7y1RFrvbPrr1ZOCeuiw0VeWaLzV1+oSq6qMMDF8oc/Ykgoh3fkU4/za
1ZNNKEg7lF4phayBcVVqLRPD6L7beD8XO9OOFqgPX6h9vlM13JqPVCMjF+caB8Z4+Z26ZsiJP7ru
Y5+aA8+3+lMR5eGrwx7zAfdJGs5nejZNe3l4ZyPCTDMydJqwaXpIsl77orRa//nVq0asQwKGSiRJ
yVqQ3kOUMa7CUfcxLQp9NFISP60t9VOrW+HOUBvLBqoATSz6llyDa3jBYqIRXLmTTpbf4O9tWg99
4exJ420OwscBgo/FFGH28ttMTaii3MsgNhbn9BYc9z4Zlb2e1nUBUOYdst1L4ZHW1rr2Xg45qqdF
ofmLW4rPIu5AZHC1dPEHxeQZ8V4LxxYNVrXOYG+FmA8easjG0Z2I8jyhLjnGFR1Za9gLjNfTZz+S
98vLhWroOjCqUdGNCYwO34zs7L8cvCHdb7XZ6ZNeRw+K9KT81H0oY19xY7xiLtrcKlUWmW6e686o
r0f52yFu6qNV5GLnZG8OB8mRvqyU+F5judVUh19TRKrPgVnuytrU/cRGrSgaCvyT1WJPqfRqEVk5
mW6QSbGO1Osu99AQJqYwS9PyzcHGb8rRyrO6mK8G9zAKOhHwX6C88QJZjVKrC5JsvWv57Zz8NofO
OYp2NuHTd78UxSp2Xrpbc6IkwsPDNijyrFEDU52kbSNUy5de6kfE2etzhMnhTqS/+lLMiQ4RsgCg
hmU5/nLlGvh7Sa2Ypu/FdhRMuFcfzGEZ79raATFpxnvClM+6jxePUElHJbWRrHbsgtzVxay1tijm
MjR9y0iBki9NrzWHURQYROTjiEgS8uv/0QVR4nuOXGMekM/Q7hu3zZZDkU8RtQUz0aZTN1ZoNg2d
6g3BYLXln2p0MsyiJweavAjr4YFrpMkO46xlwyf8mdUvTosE53nQ5JOttLSh3HlgP+vhXs2NBIcd
KH2G1FUoS3oaYD3qqH7ahPRk62XoQixD2lwwTxOGjmnWdUyRX0fSvV1y3To0Ihq/4r9hpadYcc0v
Q1E7X3LQTNrBxelcO+eVphhcjE3VHfqxA2+dj/W81zKUGfn6l/MMBKYO1wOC0urC71M+Wqo1pk+4
m76VQCrOc6nYJ6OGIIhIkvt2wgZ3b71kenQ1Knp/4FF4Y4GwuNx8/eQuqhPx2ouWOH+q5sF78NDd
eHBzF6u9BteIQ2ZX48mKarw0JbXRp6xaPWGkHv4cDLvfeaRuHDnKRKDN4NTRV1jrDUTqUA9mCj3f
K2PzaUZz6aDmc/vaNIETwB+XXrcy/V63Fig+drjKdMhhdOb81hxrm5qgo78+fNC1QN8bKSLy7TXe
URh6gtpHZvqYoi5Ha0DzujfZZbeTkY3wATBMRkRpVQLO+vILppSP1GRyDX9q28g9oqOmAJpVVBzS
Z+PtmLnmx9sDbnwivg3cKYQ64T6tsSlT5sxabpCZKjRkD4A6ONCdJ3YWb+M4uLoOVlSi/7kz5bRf
PMPG0uzVpld135Qq3p7GOGeE1bRTOJKpHBLCPdaVdvf19uRk7FudB9QO2Bsq3GOe6avVtOfcRFtz
JhXSpujQz1P+OR0n56zVs0tpEIu8yg3VD6E7/7k9sPzD1wPLphOUDtZ2VVVrNAeNcmMgP9b79twN
Rf+UoUN/N/e2tnPGrquQ1NzJWl1pWyqt3VaTzESf1HgpaX6ZqMRhEdf5EaG1lllPtZKdQkqXv2Iz
tU7AsN0zzf7+bKdOah7NperOKMeJezAwy6njIgFt3oj7PIrxeXE6VH0VGo9eXyUPDUfjEM96cewT
rW53ivsb25DLEuAt0QIQxJpG5qHBpfJpNN+zhP1GmbL0GNJ72jldm6OgGAKfUIJ91lIrbWGqFKI6
zVds8U7ggP2+C1NtZ9PJvbz69pDhCL4w3rkA1uCGqqUmPKm95ifKQqhNhp9eXeiIig13c0sB4vZO
25wSia5DY5USxxrsXSZG3IdtrfkdpicHtTOcu2zBjOr2KM982vWkyDF4JBEApZHS5QEu8QES+VSr
vlpapXWEbC7+xUSMyioFJfenkhXx1yrW0+Q4Gai1UZKdxtbPB2q9hyjtVaiOrtb+aYwprA8Cdc//
DKddfoyhGLLDhAureYbiIDBIFaaVHwXQ6SRA1o4bKzf7pUZX27N/WEXteSfTmFEv4z/gMVeGNiS8
LEKjPCSpWX4vxtD97dEc/U/jYf95MN3xy9QpiQnyyTD/xaEhmw4Q5q1vZtRCCYDW0mkHFRYegFXd
BQWYm5E6HQsUbT+62aC6R+xL6DDB16w+5cmY/RuJZoqO/8femSzHjWTp+lXKtG6oMQ9tnbUAEBGc
RUrUuIFRFIUZcEzuAJ7+fqCkLDGUN9ladlst0kxKigQDcLifc/7JsmtTRlJv1z4yhD83mwimGkN+
8cXZ/Yffel7mDw35vklVuKGbwvsN9dZvPj/zaH5ZbtBh2Vt59BBigaCfPpnAr8QKf0zfG7QOO3Ou
RDhruSAMan7Oq+lXBjmrDP8ItDC8ov4vW43uTH05rN26p46UTaQ0G1xYx5MgNOo670/nvpBaVFpZ
McWJNdkH5G6w6qpCVMRgt6o+n/ImmaKFyrTf22XT3v/2zdisp4Gyto4Ud9enN2OeO1G0KJKQUHdm
FKB1jIFijdAU3XNQxq8vHh5HW+wHbCW2+eN2QrZN19d2vu6rGX/LtQqKM4Hr5W8fnFxlm0twjG1V
3dF7N+mjNvqts2CvmdBOG10ibozVJu/ZtlPtGpMuQnfSxcK06u/v5F98vG2MxFU3mz1g16d30hmd
KkvsedkvKljPyjb5GjhKf+bTfZuPP91XKHfwXsDJGBkSaNrTy4i1GfvZCIZ90qoyOOmCcdF2tU3E
+s5KlvmT7XRI+vU2tdrQHQP3ncz9Quc+KJeol25Ikjhr58qIpVMXZoitrmaH+Wh1eWgYysh2cyAc
c8fJP9u7zJm72zlY2yxSST4X2AZgcnFCUCCjuK4O5m6fVgMKcwfD4V2D3N46WVUmymgemCKHbPlV
HzLWLtIoT5jnXYm6JvFkWSuviGrHTD90i/S1SPgy8+OgEf4FXL7UPnHTDkqu17dBKEpl3urT1KWh
VLVGCZIUqdxJ2rhyl6R1fuOi5q+BrVJ/jB4d3ONk0lM9tEwKwxA3lf5B9EZSxZaxuCIsE7P+0Ll9
dQv/vrqRfup+6ZJJewOzj9F6pwnjjdcZxvvJmnxEVqKx6ojUrq4Ju6F1XMjVprq0K8OEde3Mwatm
6tskDEqvcKJlab15PxDxjXWwp63tRY0rENj02iJQkbk2pSCXPq1YJ/wgv6LzqnXsxTz5hlVrGiH+
9vrbTvpVHpXCkiUWImtdh2vu1EmYW9iWHDpXZDWyLDMpYjBV47Wt+tzaqcocxEmd9dM7y8msOzrg
EbOTzYIh71155WpaVoV+ihn42yQXw3merea66+xAZZvSq7UOIx+2iXy9dOPCn2s/tJ3U/hr0ieuE
Okw5+Hl2llpEgi3GK6nYY8MyV/o7Mlfsfk8RkgY7Vkp/U7WabPHON8hKMlZzZNrjZsEYepgnngwd
KG6Id6OWsM2vy8dyKDtumq/xmmaTthCdJQa6MBkIXuE8B5KrWicj/jszWwa16fpZpt2S0bz6lGlq
LYcLpj2rtReDtG6lDKqJ0kvPRl71VAWRa86mS5bWlH1trNa+MB2VX4O6YsigVX5+XVGAvvbJcqYS
DLxGxmPng0DohSHu+1WRUjR5leIDaUPSRuxuCuPwyZJnbVY6n0sIFcCCDDL5PHWw2ru0SJevoi+d
N6aSrodxusmQYRndRcXKo7aPyEVlgkrATcbO1PrTegJDaaijZEz1a+lqyM1dyA6RWWcMX2aVJXNY
+/4MaajIxVezdZJP6Aa7j42PUjAclG/dDEzvrcgM6Bt3Ujf6y8F95cn0ostFcqtEp331q3koo05O
QxPhqeo9KHvuPxI1axqHPqjsZW9Kq67PK9cex1DlRX+P0MhpCKPL/GxvTlmZh70vi6sGcnIRefbi
34mukw8546Ib7k6CZQdLZ450nE0f2iCbvAjZuNaEipjMO6zlp9tlUbo4tFgh83+9QI6xVRtWG014
NCfhSjbfLbPQvIp0oEEjbBDIfx4Chhs70txNJ56WhHVRVk7ygW/LocRNyg3LVBVZlDudt4Mz6VKK
O5r3esSxeDp1itIPLWMYrytL4MFFHKjHYhyyzZs9D3gGQ+NlIrRg8p4Hyky60wTPb7nnRQpeuant
kwQ2L9AKbKPt03BwTfDYHH87L2TOp24pgbBj5hGqgrrJsM791l1eW3WhRwoDbGZG+mKfdWtgsGiN
zFdng6kEClW6njHCNjWtQz6gIhDOc4dzzXHzm8Qd5yYum8ohL0Xq9pskS+obN+sGl0fYGiULcTRO
HBCM6zZwEfF4oD6UVbj/dLvBJkpAC8YG7uCUX6yYj952ZF6se9cTTnfWECnXRUMuMdFdhmANolyW
2cWWzsLasJU771tRe3K/knPeHORUiIbJXOM3JyWOkDBu8hq67NwOHyogiSGCSGoe/CS12WdFg2l6
PSjnwp96pNWV2RlXOgQxN1J1MV0a3YBtV0244YG4SjbPhtS8/IxE4nQkRyRTxsFxJVtlh0/LbV8W
1X1maio9OLk/p/tRFk1+qNSq0/9Qz1qH3FEBtanI2JGKNBefuMDMDDajHkFGGhhvCLgoZcgDkl86
p+s/2crqZTjb2lJGWeVVHyx3dLVDP0nyzkhzNbPQ4UmWPJxcEPYe1LMTWlPityFSxfFD7ec6tgOF
jklN49nrB6KoCTJb69G88c2yOrUm+BJhrrp2Di0LNf2u8NJ8OEnYh/XYTCdPwzit9d6k+HtDVZpd
7SNOBrU49Tyh6TiA21sRWDTVQ5VPvU3Vn6cfIQz05y0OrQlUNaNnLis8avBlFct1EqyaJPGlqdm+
+8SZQ68okEEXmt3wqLHsPq3mxAlbOoHD1Hl6tKbjBXLw4VoqzdH3KwVcEZpkeg17RwjJLcC9gWiv
dMuiBFOfru18TosQslz6cXC0eoqcXqIfAGMrzvTJEV9aZmo0b87kFGFh61TX1MCaiKuiKTrCf5bO
CFPhtnm8LJ52MdW4eDJLcbKPlj26l+vSqfzAbmnNsdBMjrLMKLhR0q7daOw7ozxNumK+dqZi+Fi3
SdVGVuvlCxuqU+JcpAyRxCs0lzJslXJkzEtTBbu0luPdCp5ywDR68Zns5uVJ13N+xIUnhvSudEp3
3eWlSo3TrNGyT54ubRFbmWMW8WikJIzNtXEY57zdD7nACMm2ys6ImkXUF9zLgh4sb4c2ylctFZGJ
Jd3VWqEe/UyuaCuiqRzdW9E71kMWuAhW3aFS+q4afRzfGz7sFBYGJ3Wo+z1bxNi6w6uy77uHseO0
O+AZCOHNGpKFxo6td3hI1eRzNOkMYptEX94b1lw/yNWAxFN2/WLfllJT92P/Jav2RlGvXwhc9j/O
1dpQywlGvnMyQm4xYWHgNSk9t4t5bg54bq8tN/gcj/fjVMn3LVZSVdghwX2Xz578QlNCYSdcQ6hw
MQcKOxszwOrNVpncZNOiZQdZZTg9BgRcyRBBBHKW3hknFWFoMWfROq9IlPQgl7d9b3rvhe+MH0o/
H6Yr5PrNPULe0o38wfD6sE60/sqbh/yrMzbmB9OyRR+ldpJ8ZXPjfB5Mm5ELaal1GvJzmteT3Rhv
S7323shu0eER1Vo2RVAZqi6e2eq0mLexCk4poNx5V7bGfOquLCdIyNvqKVFZ4BySIQD109G7ISCr
rMI5ExliSLzGbvS2stJYaWPzUSSl81BijkX5XMjgreaYmYUi36kfhiTQXjX90lwCMMy7XBrlsmuM
vt6iCfLprq7b7n7pRhRtdZKI9VYh6DPOvFmJ9wVl9UlrDcXHObDsCy8tDY9wQuy7QpkAOPBhygWh
b9OWb7lzpTyT2J28y1otrxCGtJq4Wrve0GKpM6CMPTZ/ETK34nQqytzxDsIwmFtilpA6cZWOZk6v
MtTFK125S/t2yNk9oqG37DUuZx3KKFvCeINneC+iJvCWMaxZs1dN3+s3S6W5pEjoin2OOqxZQsEk
tA6NjFDU0J+KYAnLADvDEHjRSU/MgAg3ot3mPg+BqsW0K0c/fUdCbPClBT2DfejN2RqOcAjflJ1L
4s3o6tqnmrSRlWq6yl4rkyM1zHPGUXNvJ2toZowxw7lN2zbUEp4r72WTNmfOaMwZcRDSuqoZBpqH
wZ3yr/PYTJ/N1iyTOCjm2kMqN2/tR2EZY0QYhJiiHg9N7UyRNZXjtOBnt4WHqzIb4aLN74jsXeRJ
4K/jsqtpBIk+1N0OqJ1QUc6cwNQcJpjuJPZusubNSYcu4sLsx3GJS6tgXEzbW+6T3GwHjPks5+sW
q0xhqhrfOW2ndv4CYdUTZ7VtpX04aF7CfMZM66hErvHBslpeqXL0OFHafpqHVyYhvfVJ2k9VEPXK
ycvYmNf5XWON010ClTONyklmQ2SqUdzlQd6nEUxP774pVnJOp6ZZ3dCveH5RTm61E9ra2L8fdWA/
KGe1f1e1E/aFmLsxdKprJ73AYb3TdvroGsXOGkRGiBvHtBXO0OvTuHILPY21NZXcnjXf/A7Tcq0P
0qxRfhCiVeRkkODPcXC9Co8J5U5MXdOitdQVZhCNupaD577VPPxgInOp1z4WtjLv4NIo69YTNPDc
7lk76cxlvGWMl9qRnlvVG19TnL0MklwAk8RnwoWlLD6ByHEW6LnMzCInlZ1+0g2VZX6siA6ZrrRh
EH6ERVFzmS1p154G5ZJd1dQWbjiVjd2EdKzjRyx3xuveIJo8nNfWKaJAo4CN2AlQB66OOSVR444Y
m1QmSHrod0tBqV9U5RvcliornGQTkJM5TIMKXfyXm6j2g0EdRlaFf8gDUi8iP81kdm42VrCcU02R
q+AJwz+tOqFD/muwWo2qwuvfVEY5fW1KdtBYlUv3Wum2c1NPJY1CkdJJnhfJULHXIOIgtUu0Y3ah
Ca2fwTB7IYmMrMueOzbzYs6ZavsQ5x37DiX4kMWl64jreSZx5ESjbDiUJUj0rpV68mkpeSBxTzlY
Rv7Y6Tdi6ig0LaW3xU5OUuu3W+NNN8yq2yAey2kcQn8NOissGosbN1pmKqhB9Xai5plZb062wgOA
a+gY52XO/nSWyX5sqVhS8d7T9DE/LdFJffT1AjP1dU37Na6DhqDuSi3YS1JxjYdxYlKKn3BC3ua4
ePNDjVXB2SAd+ly5EqMVIsXDeEcXXZ2wq/m1DFG2p5cDEtlrPxPujan5bPFGl9b6bvG7xAylS8XN
yLUoPUYqeRZwrakUUZD5gQjNVen3vuyxVjPFPH7pCsRuJwjykn07r0ESu83Q3E+D1evxf1iZbAWJ
Ympfbr1zW5oUm50268/FSPwKn+B0ComW3Eo8sfxj3NclKVr6ZsXwKQWnZYtg03dbf4Dn5jznTPXr
oAv40NocK+3N5v540DVBllFGIZZ93kpO48kOXmUqq7787jgNyNAjEAw6OjK1YwDMyOXSWksz73tp
X2JE6lJRDMyHf3tqh6svTAB90+ww/jxi8xfLpElh6GqvI8KFMo1WrNGX5zJgfkU4YNQj/UZ0CCRq
Hj8ejoshS3F53wfpVFzWRVZf93VQnRmJY+271reecVn4lWvE9XCVgwZA2cu49WgKuuadtTpOqvbK
Jr7PYW+pe8nBbM3vNBxMQr/p7KjDoTl0VhqQurgpXDqB/nejDR0PY5hN8GhtWNUvv0c/SoqR1Byx
DyrUiRLkMDUYjf72Q+QqeN5A7uYTw3t4OhMtTZRIqaXGPcpWhOi9N1DZkArz9yvyl3eMGT4QFawR
cHmoaEe8EcZ6Vd6mEhPxRMnLoiIThFmys7UE1e+Ce8QhQooFCdrMNd1jTsw4jyJdZVXvu9Eboj5r
8uthztUzr9ivYC+YOVZo+NgxTwZYeHrb+OXteuC58HAqUBxJueoW93MiGRdqH5HoQYh/joX/y03E
mUv3N3khMisQ2KNrVpNeL6Pu8KiaooyMutBiD0pfhA/2b2sZve0yoBW450HEPf545jo4a+KMy94m
gSbMabcOK1ydZ1bFX+yGXAVtDIoWkOvHN/EnoL4q6kZNdgfeILR1Rw+whqvR/rYr1/ZZ+G9LTGfv
PaaPprWnPGNslr2mz27oMI3b5yPBjeugfTfN/s/7+b/Sh/b6G5Yw/PO/+ft9K5aeyN3x6K//vMzv
CbNrv47/vX3bn//s6Tf985V4aN6M/cPDeHknjv/lk2/k53+/fnw33j35y47I3XG5mR765fUD4qnx
8SL8ptu//J9+8R8Pjz/ldhEPf7y4RyY6bj8tzdvmxfcvnX7548VGMf/Pn3/8969d3dV8W9zWeZPf
3x1/x8PdMP7xQnONlzDiN3qf4cKPwArlxT/Uw48voczB6G5z3dp8t9htm5aW/I8XhvMSoIv+xWbL
wGh94zUM7fT9Sxu/A3jQhY/A2gle/Pjdnjykfz20fzRTfd3mzTj88eJRvfIzLkSVQQgeNHq4hygl
j4ngHGFFNuZGF5sjeMJa+IjaK9vUwkRDex3VkwXI7AksTUMbV8IgxCJniB0jceOurD0RqlH3H8qm
OLPlonWMwcW10czmYRpclww6ZtEMnTWdxK+SUUJYGhYlFbiNcWiKUX9V5NAVw6xI7YveV9NF4cvl
fTB6pb+bJIMGxxmQUxI8ZMKdKNezoMvn82QWbQceQ6tOzqondm1TXwtj7Kb946P896J+sbFXnl/U
zT9eP4jpc5UDD397Vx5fCL73x/L2XyIQgDTIwmarQTzz5/L2zJesewo9QPONxrWt/B/LO3iJ45EN
hwxLESgiG6b7Y3l7LwmgQ0MOLQss1sW85TeWNyJcDqOf1zc7K1ZAGDZQ0my6KK70MyFKaJVZLFal
dgCtvndeMFZe9u2Ihda+LKvi1gR9UztMghgSr8lQyP0AHacLp6GrzgdDb83Y0sq0PRucauEfBro8
TAaj7SifsvxunUxgrbVqrS8AZqSIlZAo6lAIe3rbFFicRJ6C+RKaY6oVTHnyvjkF7G3duPJ6/23e
GC1wBQ7ptJujNS5h3vh2GQ4e85yIgR0jUmSqfnnZVPWQhr1UAW/S5CVFBAtjSQ9DW3iIFoWnXzWG
mm+9cjDhSUw+5v1GPWMM3K8Db0jSevIhmByPEavWzLe9nnv1SQkFmnmp7dryqstqXCETOYgu0oJM
/4yyM/myOdlNIZpF044l44A3sK8r97IxBhFEJX3ZpQpkMJ2Ru2ou4SIGn0lPP9f1nvGaiZBKscFg
GoaNRWQwNur3o+Hn9RWb8KjippbWFC761PU7ZjgSCjSg6LV0MLmPFQHCd8bclE3ouXxnBFN6HnZY
MmIRb7mJZkZKzxsVt/M4ZZ+ysdFfMcrRRZivfguOQA0rr+j6bHUYctW/H2pHAqAGKGzkTssRb5x0
QpS3zJdKO5J5UF9YeSbnEMy6vkw8qd8pzy9eQc/1PmNbbg9hQj/GDknW9hwaaWEbiOuW4lVlB+M7
0QWlH1nC13N845EuxVmiWZ9Xb06XcJiL9W0KtK+ArpIZZN2FT7bvkESAPGirlkdLO0B06QUm1UTy
do53U3gM5phhr9I5rFrbWWe2nWUmPbxKZNTCUyNYyzGG19hweN0eR6zkUjhyNGMGnt7DxliprhjE
mq9HSdT8RWFL0z0Rk2WW8WqvPoHZc1LWsV/PFUbsCUrh8xZxlzptNIbIkTQXUzGXSYYxHsZZpFE1
ppgLFQb2opEhu8De42eaafFUO1UZi9KqkoPW+fal7dbFGKXjAGunJ87POswGuOm+zBdYnVk7TK8H
I/No6xNP3Ru1mmXoahB8Q2CNTF40IxglbHwMPDMa/zkKwElE6Jm970RaKdfTyR4GzJVcpeOz5FrS
YNzeYHkBftMFsd+X7RvSBxJws0ZLgwgrRgPpcAV/8ePkaIkPrIu7fujMpfZ+HPB/Dgdn1t71uVQq
zmvPeecrpb8PIA8kIS144/HEN7Y383ZWaw50a/lzdx+0HR58dqFzxjVFvgAn9fKz15TyWpvnGQN1
uVig2Wg4vjLKxfZ+KeFvYYG1oUtj/bAk8HUPs7suc7TmZWKEMvBxusuJxGED7euoqmanjMosHe5H
iFJjpKrVvxApvJuwLTpeGy/L59tsKp0rGzoHI/Ym6IwYMlu99/A7YgydLh7gXivS07ri08bGSABa
OGGRWMetKLUupqgWbWw6fQBJ1RgZXdS4XBK3ZPck9qBpBcAMpnVYdszCvUvwOUNEmscBzTICnIga
mc9zuLq1ss7N1MEUptb1+9pMprumt4FJHEVcITL0yrbDxV0n4zAjHX1rF0XDrBFm+xuHRSgQc2c5
IFzqTO91l1F5mI54L0BWW2ZMvPA+EXEuWbow6jPIKL6tmHrmPAIDxnWafk6TzL7Ux9JRuMCalsa+
WQZ1lM6u3oU+ObTp3pbEf+39ySqLw08n5fcS6+eS6pEJ+PTIsVCHQV/egh+xhzOfHjlmr2fTMPcK
SgzPKhyCpPGjnGj63TStxWVW6D3EgiL5pMrMOa9z3ypiizPhGYHEcYfBlWFQb66nZDdb2Kg//TWs
fLbytZrUDuO1kv3S4tZVxnNZXceNmctPp2zE8Nd+POe3r//Ux2SD1anOtbqd29bGGbN7+dERxfC2
yxubouLPEuQvbuzWjj+9r49kewvRMew4iuOnl2qaJDCGKhcoC6a8jqQ9O8OuJKJahcEofOOi7ypY
i1ltQv5k3KRP0VC0+XeP5X/XhC8295I/H8jWRz1pdA79Q3P35Umfs33Dj0LQeMl6J5kaKRw1HTTw
PwtBWiCwFOYfFHRbcOhmEvGjEDRf4oZmQ3vbHi3NPS3Qj0LQeAlJmQjWLRWJM4rh128UgsfLlJkW
qloGadt4C9bz0dpZIFs2wut40QqNnqFw1C7N9PKktks7/umu/MUy/cV6YbsWv675aNgFPeLoWkaL
r+aMCX7cOYF2WTHmDpPEduNgWD6Z5YaqlFW224SDRG+L635W40HhMETRYOAh4KRFVI7dQU0ro33w
hI0ROzCh1aaDqtt9LduCk7YPwFHBxxu/HMJ1tcltqcBW3UxwXgTtSsU4Wjd//9GOJz98MmYVTCKx
UUH9cizN8IgODcqEy6+aUe1Hav7ImId2x5nRhRZirLCaAjdcqQa+NWJPhgs/b6rHm9m3KzOU3JbY
NnJ9+u5TriOWwM0kNowm3eHnwmxft5dnhjKP0+Gftxguw1ODTY6eiBb72KSjhfCRT0GQx9zG4j53
IJlRlXgTQc7rWuExLnJBak2a3MNnTz8umKp2qli8yCg19w20vTOPw/0AWxF82aEr+JopP7+BCjk2
oQHdbuLgalOoFdNUnM++UXwq+tmL0SICqsDps84t+G2nk3Lm94/P7t/b1ostJuBvtq3p7ssDJ4J4
+LmF3b7nXzsXjxvtG+Ip/dHM5unOBSmX4Yz52IuyLH/sXO5L6OCMCZnBoNaH2/yvnct56ePayuGP
Lo0GGCut39i5tgb1yZLc0leo5Olgt4TgY5WDS3MWLJacYmgk75PeXMOWVJ5YzXQycJueeQMeLdGP
L4fVCfXCtlHShj990WixYAuU5hj3bFkhVlT+uMOLTX1K62U6W9WAWQXMYAOrgNTLvrTTIpoT0VvG
qV6uI9xZr1suXPK83mBk/k7z/fpdVSPUiLtC362G04b9NCrgr6KJ2qC3Md1sKveglXZ1inCgP4CX
6rQinY9aqcvPsKVpzqrKNG8zRAkimgmFyQOJmnCu9dNlWechcp1knOLFoQVK3SVLwxpUne0xkeWN
yjIfBkwgi2f2wsf66fhOMfPYYtGZV2BX+vROaQke9rS43Kmg6j41fS3euoqzcedqqDDMjgMndGfp
kQHXaJ/4k53uTbuCq6PR3NDXFxxA4VpYMeJcnR63dIFng6FN3xaiBmAu83wgJS3Hw2BtkFW6TldC
HizkBCF4lcbOaF3jyyBlUewn9l3IB8UC9ls4HQ4f7smsj9CbcX/QH1J8BMJxcNWJDa1pt3rr9pOs
oX2AfngLcpkS+gkauybYIT5zHv4iLgWL4ByH70FIDOjEsYPluvaVQL45wDlefbhdyAZLV29O4dwa
51i6+JKMqUJc4J2rHQwYmaMxgZmPFqKxim57VLpzADuHxz1AAtdL/R0ymPRQD3O1+2lr+Iuz+5cD
jn3Aw0oXHzyABgajT59plXpKlGY1xhSbkBBWPzlRfjNTnutZ7KAQOPhe3xPC0Mvfhd64S8F2myDi
bQLc43igoug6Pm0xxvgabq1oP8c+HG0QKXuIiEXpTzwoBntUfzBS1zQ5w+/IjJwWizajStpnbsQv
5+3221CwwcD0PG7G0eIeK4dO1EnHeB15DrTLFr52g/fc0th2k6fv0Db2BhTGGIQt7tilCmp645kt
zgFQiLsLs63EKQIEU0XZNihJMlXf6FaCrkDXNP+OiBEV9qOtv0lMP9mJQRMPa1nK13hETecFVnZZ
qGSTXKqp757zYfh1H370SSFPAlQItHC7Yz81OmU96VlaGEPspULs0/Sy6rzhVPXrScn47Ns2/FuH
9f82mIRz6qeX7Zf24eyuvjuCSR6/4/sp7LkvNzd1vBCwNd/Gvvyw7ziJx4yZfmLbZx2PPWRr/H6c
wj79A+p/hLUeWB3S5H+dwt7LR2B36yGwjuA4/p1TmAPwaKluZogESdDCbIgaMpqnz98cIUcEwij2
q6HjVYgpS37n5zbDCWXbpCORYCq29zYwXreGXkKVG5pOxmSLySWsdGh7EaLI2YrqehBQSzTDJuAV
NguFeuZdAG5aNUyVjbE2W4x4JrfSTry8wlhNTXIh8DpYkzBBPGzCu5blezES/rAj7ewsS7L69VIV
logAfoFL3NSvEN0QfGdzFtoIASpY6E1oYv6csvsjIgjz1LHe1T1bUdygtLmoErP90FWcm8CeLr+g
aSWv/KptIBKVOKgQ1TEFxaFzBuN6UDpsw8yq53eur0GlRaKxdigz9KmO6k7Z8JeHxZPwwvyrFmLm
zOzYmB9SIwACQgY0vzVAmk5mo6zqSCev8ZS/1tPexEv4PUEW5mcdx5ELzJYtO5xMt1dhZ5YpPjup
Y+a7cTLnYmesk/4OIob9vhzyOj9BzhF89vKuO7dh8Ho7LMo0EZErjxdDgi+u2nutm3zWxsCDede6
5Qc2ZJtZJ6IU5ANTxsMZLL/4ILxBgxq9ccBDuEeDGXZGkiyhN4LQRozttE8wEqXBnDhxNg8A6e96
q/fuWs30m7DW8vEDzLXsfmv7/LB1RfLKxCoqD3E07q2YgJjxE0xly2JYZvqsHc+21wtE78UHDSlc
NLjSl3FOjOXEqHR0ZroGLf/U25ooQ612Bhu9QmA9yG4Co8POZG6RCPUFifNO/kGaiVXt3JT5uGZD
2Q7nxFQYa6InMsNeC1QSySTbEosmad+4Awxg4s0ydWYvNsEeXABda/TTu/4XB+tx/422DmshBje8
qTT0wfZ2/bR7Fu0AIRNq3x6ku9mB+eUhL7a5HwOIcX9/qa29/vlMwWaKeHoPAe0WngoV6Omlqimv
0h5d+B61wrXmrQVQiyLywum1HcKNBY1OLi8Ef7w2Cl19O8f/b+/cmxXT/7+Dur6r7qafmycyAH50
T0wYX24Fkw1hEDzvEV/7tm0zfXxpYAdHzPM39I+t+fuu7b9ke8cQC2Bu48ZsVsPfhz7mS2JX8BTa
Ar5hVfEPfmfTflrNASASvv5Ye5qb+xg449OVIM0OX+rWWy6QnIyxUXhDmNk+FEYj530RcJIJitjZ
ORnAP92fZ1f7dmEgUSyEqMUYUxIn8/TCQUApv9Sqv2jMqYikW7iRpZnNyWD6xbdK4X84GPl+KUKm
Nq4KHI9jB11ZIducVNNfYEZZMTeS7n5GBPTMBzpqdh4vwzYC2c3BUpCW5+ilynGunXTY2Re+CySp
94i6Bt2p3qIckmdjDhHOKRE27hCZ+rvRLPCvmV07qyJ+aXWXI8faKRtGQLyaXX/QVjMZI9doUZ2b
q2e+6qwJKN8gl+uLsKC2mZnXhc24LG8NuQzvS9mpLzLH99jTrAruWRc4IbpSeSV7hvl452TL66I2
zbf2pLqPY2p452k2f3aGQr/pYY7FppxRBS2Jjhgz4dz6FKyG9nt8ssebtO04TMbo2PEuOeqdTSAe
01D6eFEqb9oH+PwgKJ2fm7g/LUS/XYW3h+XFf7A3jx4FVGkE9cofLpw1e0dCkTVdZZ0SBxDRIf77
dextP+tfe+n3a4FUQtlk7M4b+XQhD1M6545IBuRdYJUEHsApj9EU7IvN8Ow+ZZOFvRGUQyRKAEyn
309yPAyLHvp05D5pfNNdqRenedc+pBrCYOUf6uCVxexCmVfOAIRcLVGmrNip3/lOHU9dHapVRsq6
MMCB8zN9jMTwOkGTkemf7Px9Ic8Qy1RNBFs8yjx9l5bmjuTB/8feeSTHjbVreis17B5AAW+GFyYt
k96JEwQpSvDeY0e9jt5YP6CkW2RSJYa6R39FhwYyVOaBOeYzr3HMuFsJPdyheS2FUPP1u8Y/i4sJ
MkbrWP5JPOM7FF9M+le/vZ3meD9ElyBuVqm08/vMKaXTDBHoQV8pZuDJ/cAfHw0lPTNLeZN3l3X8
UV784kL97uFSTAX+Y4L0OVaEgaGf90UjNSdFGElr/rrCEkBcxUn+NUqKiTYhGvCweB6zqkDWeLZq
N2z78BpDu9MInbeV5tN5zUJf3xd1NsB6Ee2cWhFGSxCvsz6vL+JGjM79GB4RXMI9cgWp14aK4kjA
Ah1zkJ7TUmu3iaH1e6vojYOuNqw7POxdein5lZLo5TYBQcjryae1nJcfeTwciar8mGHoNC7qzsjc
mUeBQRLLYhl3gEi1xgSdvfjPsQlNu7mcNUfNlf6bRanLDiFT2HGfKffYlMrbnITchqCrE8noVDKQ
gHK1GkQ9SlQK6ng0WXON4Mlnh9mMGGWAFkwyT1WTj97iUbfv+w3QAhNFcRGoM5fC4uvIRuhCLWwB
2Z1k00A1q0WYtgksfd2WKKw15oCRqzkl+wFuq11K3Z0Ry9P698t0WYXHE4l5RAcfMOYiuPL2EhD9
6cVETroTYVHHgEQU74Vk1tam5n9kYfHLoTRKg2w8QNOOz4FcDauqmTtwWnoGGkAJazer6FqE0EU+
2HyORDC+P1nSPlSjwe0Q0R1tdKLUmo3Wlc1JWortaYbaMN2bTLkY+nbY8zCg6IezCcCmTk5CSSy9
soPtaISVdjZ1Bbq3eBqczhNOhr9/3NL7HdggrkEKC4U7cOzHNkWBUVAHNaXqJKh9mZhSH2wQqwAI
4gZiiDAoHUUCkwpeq9z7EIJcBXHyjZYPwyqXZn2tw0DdCEI6wOvpxdNAm+QPYuD3kc/SgKK0QrSN
mMWxV4DqB6EuT0p5AjSmuMzyuvBCqEA7HSLS2phC8q1m1k8kBZrv7x/OuxMDIQsgjcCdCRNMCFJv
52IViFJnhHm+R4/b9OiGlG7QmR8pwr8fhaSeIJJfOEi+87EsIfj31Rir+0ysx5WYRTx7sr3V7+/l
3XtewMbszbQHsA4AU/32XvQA8EE69fM+m6S1Utb1poM5bBO8Vq4w/Ghx/VHm8O8E0LJ6Xz34d5Wh
w2ONa3RUdV/fJBnLh362aMRPvIWlO4NWGyH1guL7G0RLN5KVSBZCGEyo8t9phqR+ouxDW4fuDVGZ
wiT62VtWP4H550csjcXvhBjqDzo0bycjBVcErjBa4wygwbyIa72dJtCqJDUP8C/R9MZy4UqKW3ES
PpLBedGX/HuX/zEMykNALUigsU59O0zadLCmijB3w7yC4Uja5W9imC6drdMGuc76UIU7nhircVBm
Nwy64U6fG/Vrpof+YykYm06dsIKWy9hCKnOUK7i/wjrHFvm8nKTicihKtxLL8l6LATwZQ5yuO3mw
3DEp84eqa8TrAr3Xr02pXQSBUen2pIi9i7p9tY97OTwDXefv4GWFjl7UhmLLU6OemovCiZEhJwDV
z5Se9azT7omh6/OpV0Ia12NzFZRyA1u2zTT8zSOlvYqFXKa/VKbfwBNCz68mqSXez1XxVpIr5XmO
0RewB0oHFyANOztQyhbG+6iqsP+gwUEf1qCvpG2vFSulbyDEFdLk+Uow3+u6j3oXda1DUYn9g59V
hm3VAxx9rPSMVTcZgPUSeDfbwkrk57Tog3WVWKu4E89Lf5Bu4GmVzyBr2ltFKKCoQkgVN4acW844
l7XspqWBFcIYV1sdVFpKC23K7pGpQSJkGrvBDpHC+PKyXP5o5/hPqxYT6/1uT7h6BK/+1z5q2+av
x/z5r9OvfdS83h5ePv9zewBFAn8NRgp6xBwMy0r/uT3In+jlSItwlGmAyVpgKT9rxyCNlwbn8q8L
3env3YHKMfAiE/7wksWzuP9kd3iHKaDvRSED7D9Yfpn+zhJSvS59ldEkRWYgukhnxge9UJNLJVfE
yYUbL5/HMMXxUivCnVZEUuApWtHDgezDIQC7BtEetwDLhkcZ3YQpdjFdkQo00qTkNpom7HgXzapT
uZVqysTyvGRPqlXvagLS1AbnoAMQwTjNgYRSf0Wzt3NfvZVfVDreebFzd5TYeISwjtAfPQ7SLB00
Qz6Ms4s8in9fFYZ21sWRntqlWD/jOIBEkCUAVAN1K20FZNuvLDOzJEoIfv6kluZjMVAz+B6E/LsX
xCKa+c9FuOuaI/L58fllNVwXT49B8WY5LJ/+uRzETypszsU4z7De1OQWNsoCvF+qo3RiYVKxUn4u
BwBcKgsCxQBWEiUsjrGfx6X4iWMHzTtgjQvej/X1/3Jc0g0GXMMXQX+iMXO0HjjJg7EKoJeGw9Ct
+75BgWoc2w8m5kvi+Oq4ROh6kc5DoQ7ek4jA6xLcvVp29RBJgj4mpIR+7F9HCuV9L4XiW9vmUIef
k1AVBJyEhEp3xSkeJW/ukdOxpXYczyYtj6YVLLBItPVS7AGdzyhrrKaoA8yO4EvkNKEojyelonZn
2ERP9NQRWXpSkeLY4TcgYPM5Zu0t5y+HCvxsUXN7yOel06RS83nWyvq8ntQg2Df6jDUMsHLlArUW
dBI7TGpbh9hlAkEk4SjpNGIQa1sfzY9uGxtVfx4rDQovdV+Opz0gdt2zOKGE9Yi/aO1UvpqfZDlN
FDjUeZfaBRhoHfgut+eIaMx9G4yhChwZ4vcZYtXRbUT4GzsyQge3lZyqgwMIJKrp3eTTCa5VsYKc
Zq1u5Rj6zTRExmyjMNXPHhk6YJCsSiH5L6I2mlPgLT86GsWLBU7fwYkmMrrOZnMW3EJT9dMQIZzG
rgYtvChVYUhQLUv9lZLniLT5o+qbjtqm5kyLKMlQShES+VToE/kpCUwlgeozms+vFtEv9i/m+6vU
mawMCDT8FfA19N/Fd30JFNZa2ZhqwVHmxto0IxI0FkKfq9+PclQk+DEMAEekY1Ezgm/1djIiG262
VtdgVYKn+hbznEuwD7JbIOWxNxVEXiNkt/dSXHQOyzY+GX0UD35/Dct8f7MeuFMwRBoHG6ZmOGm9
vYQgLn20iEq4IlrYHNKxVjZRE8n2rIal10W6/MECXJbx8XhsMozKUgS4dFQDb1UFUgVy0U6Z0U1C
d6V10xYRsTw3pA/qHy8lz6OxaAwDw1n8dBZMztt7q8rQjxoTI7ypzSNhXclRcy9MPSIjcBMQJCN3
G/aCSGNypWvNeUHI9pXqbJSsFLqmJ8j5haaDuX1/VvVc9tqnQWfZqtJHgE9arXUIHSsgTBOK+ciY
hdUdYuTlZU0b4CRE3QQCbFF/Nz74ozPs35kOyks54p9Puu+h322Uf4Fx9nLcteHXv76jj6P869so
cPmqn8ce/SbYZoYIklih+7kcLD+jQOkTYRx1JIJECkMvBic/jz3l00Jb48C0FE6JZer8PPWIKk3M
WskfUXuFfC/9yam3nMev1wPkSiwYgB5zuGq0CI5pxVTlalOYG5RW+lwHNJDlemTrVk81u7Qgm1E8
SuSb5ci6s0IZ2kVYhOZ536bNjdhWtoiCDSyTQvZXIB6axZJUsA5Tp23GcMw8CjIjZXELGTv21NsS
xYNNWmvGmZj7jeCiVmYclEb7ALT0zhttuSnUAoiwl4VHEvx24UWWQNkuzhN3iPC0C3AEO1dLePpx
rITo2TUQpprGuG4sBCXFqUgPSt2oF51ZJuuQjN62KqsGeFYcwIHHiA5NPhq2i2V6iByTHmieD91k
g11Vs3k1pc6/7w2v8cTLbvdqx1jeBqAm3KqJXoE6Li3I19EBYlmihoJb4qLomq3aYR69YMhuhznv
nYh6u936zfA9Kv3HVt3xKfAyKHrVCgAvIO3Uit8OStZqKdCrYhc0onyTxNNtCf/Hljq4LYWhninY
BXijTLU6Na1hVWJr+4EO7FHpkiIC9w1Mn84oJRGSnKNTwKhKRNp6LqHMa6SWlRB6kirl96OkdE6q
hcZBbEz6DLCR1pIQC14yyXCvplbwdKCVezoVCttp8qXMBsGOFUH84CH9Aj2/VCyZTRyXiyjJ0VE5
U8bLutzgISm3UX/o+gL+2Gj3iEf36NtUNdM8PtObyJnFcSdn+kmqPFNRgESH3JGvuZO8FoJsnfLX
uaNkbOSuYn2e6LyCFClHwwZmuIqsq7r7yCD86IhdHq4Ov2AhmkJ04Jx9+36rkIArk/XYbQRIffNY
w6xCHhIk5zzYPQLv299P4qMK+fI2dVwYVCDx2tJyPvZCM7VetTpLil0I29NqMNO9iCvZuoCy5qV4
fx/kTnnq2hixybSAvJrMMOgGiKiNBKTdpB+7bv3+T51ZXq6KybWEGngDHgtedJZZp2LHVVn12DtC
WMtOFg7lhr22cCeh+9Gl/KOT8j+u/PH7kqhdRy3aSX/doqwV5X9tm5QiSPMm4XtdHlU/Md84pDjc
SMOpg/598lEDlcFTLMk5ROwXmPrPk8/8RK0S4o0CO4wC6kLd/nn0gbgD4UYKSXlkORv/6Og7XhYL
6GeBkAIfoOCqiUcJ3zTXdTk2uuU2KmJwKu08J290IMzrLv1TP4hlLJzSQN0vDdUXOvrrfV1sUErr
G6xg21zrkJsMYk+nqOlZYXP7+8V31LkEz7wMxbFHaEuvA97I29U+ziDy/IjbQrka21Nr35u3eTYO
rjSpySqrEasb+36rJ76A+0Z5PxmjO/vieRgFxUOmfOuDSzCAMeDaTHRBlyHSCP1ZSWSYbSBSwo8c
T46PvOV62U/ZJxauHnYdb683NrEqQubScrsJacW5qURHoebLhjBDCkfGzRX4kPf7p/SyXb8+aDG7
Z1LS3AW7iXniy5n4Kg3HgkxLuymz3DImQTSr4gIs+rdUttILfawPgx8ugLmhOISRMDqjInnqpFuH
XoUORVHCRWfejSLzIgS+hsC04igNAtFBdSj721FIhlUkSRMMAISmp9kAVZYhWWoG1sOk6XaalMXV
UOsXY9+MXqsK2K6Gswq20gw9zcD4QAPX7WfAIZH/nJy6BqWecQjDk03vmiUtHPvoo/bhcoIdPZIl
MVqm6NKvOO77U2wOhihpYSqa3ejWRqY5ypQ8w/CP6GTjBt01wX3WIkwnNf6J6Fu7FNEQNAUC/YPE
6RfVO0B20PWWjJA2yLJxvF4uU5EYataXlouuJpCoIWvcqRwnO6bbivNTjGdTKlpeJLtJKMF8btrW
mdQaaGl1N6Ck/kF48m6n0N9eztFOYanI2iY9SnDWAnSEAx+4vVJbjtLd1gNWzh/MzV+8B+YlZSKL
AhFN7bc3jyAtcolQrfFi9lPbGtreQ2C2/2AFvEgTHb/uxTiGnYLy5jtRpkwtpxRZMstNhRQyemOh
SyY3O82c1xM687syhKDsS9puMsrJpbhi4AnToAEI9NNo1vqYXZbKItSX9huS52cUEhoY4oculfzD
PIiBIyjdys/l3sNUaC2oAsaXUyPYVn+qzFHvVKF1U2vSGaUXdV/qSJqShpR2FYSxbUUYBJUILk56
1p5Kk2tCgNuiagd0KSxo7gvGWhaTEPU9pKzVsakdI/UfBTF+TvLhc4Bs3ImJ9ZpgBTN8BZGalcV2
kkQ3fbTohekVvJWimR0GC70kNxuEE/OP2Aq/nMfgCOm+SSj1kQW+fZXhmOJTkKRI7qXIGMKjL2L8
1pRcKzatJlwjkljsJTHUV8Swgm0ELpz8AlBtssOS++n302opbBy/b/Y66h4EsZT8l0n+asczrLJr
Td83XQQ+KBY2g45kZyHa4hcLAdxmaHCoaT8Km385KM7IYLSodlJYfTuoOA+QowIGzQNyxtaCCIUL
ilpXhzmqDdsESYw9zOff3+kLHeb4VvUF9kLlDCzIcayeI72g9igZuuA0tg3cNc+cKJ/0KCMWvWA5
QtM9AJYQ7L4wHiYxifZZr23MBlWSD65kecHvrmRh44mk/hotnbf377faXJRdYLlBDQpnytAO90VU
F0JjAGBehaUzUzFwqmCsd34dj27VtKYnG8IpQqHjztRdARlVe8RY5YNM852jDycgMFSJw++l8HZM
f0qAIwNaZ5uxss+w49KzdMKsvLU1sGboRkmsnUXVHp90gFmz7k8HZCNju9eizoszymZJwPEEpgm+
b11jK2F9bjJFc9ImzJxYuYzkGhH1JrbW0Ez5NlkXHSMHcWp2tt/Hh8ocTK/MhM9jNLmBVcNKSx51
IFK2MDE7xhS4YrwBFe5D4Q1yBw+q2G6FCmknPXwk6xDtcJ5WTSHNyAqfVUY+OpSl8VoIEJwXq87F
XSN2Uh50EIyxSxXacCOUvh2pSi+iRP3Ahe5Xh4RBHZNQl74RT+jtq9Zw/sw73zDdIbZ60I+Cg3+H
J7fRTSTLP/xA/yi3+JdW4RappH+uwjld/fjl8W2PafnEz2KbiUAZ6QEIHFT5CH95Cz+LbdYniZIQ
lTZw4T/yip8phwzuglQFQi3G5KT4r6ptC92f2u0ilYY1GbbXf9JiOg6xdKLOxcuYIs+CETpOQScM
2oQQboVLKV54nqs+PE3qoS33fVmLm6RHmwf1nHxVwq518ln8PFOW2RMkGgQbiGbPqLNU7mQWEsEP
1iAXEYU5Z5aoI9vCHE+oKgFGvKqmCHcldClwO48LYyOFVpNuctSJvvW9GG2pJvkaLMbCMcIMv78Y
Q8kDkuz7pDYWw5ho/myqFdx5zRoawxMbxLNnpdxYjaSrm0CpMWrBEaQOnamvg9XY+t3u1Us9/75D
vq6DHS8m3tIS/PEY6IGTrx8FgKjrosiSI3JV+P0uFfxzsrMbNTFGJ1KS/6+mtmgQLopo2GG+eu7v
EE7fS9r2I2H6//5f6ddsep3Jv3z257KSPy3SmkQPoAVeF7CBMSy7HQy5//7RzzVlfFqgR1SVSebJ
sRcVwZ9pvLEAoGCis9xkLP/IvP9gUb10Ud6esToHq8w5xkWg+XKU8OIwA7gfUyVXRr3a6WP4E4vh
m9vHN0qVr8VAXkM/+2rRbtWjLEXwPRK8uh53hYZ8c9Rpl7470Ho5H2LZcHNL2eY45CKF0N624qIt
VQRnWougkSTvggIolVwFaC6Fk+8Cn9lXOoGEVbcYIUQmmmGVtq5FY6djSPU9mvijTf8/raBEFrNE
Fv+8oX+fg9+xdn/9j1X9SH/lf76ehz++4e+ZyC4Na5K6EcKrxCF/b/DKJ2kRE4USwFxgmycY/TkZ
TTg/8DGhYIGKW/Qu/56MsH6oklAxAZn2XQXmDybj+3gPiWCUyChmkNor2hIPvwqy8Vdo2lGEuzjN
krxBzF51QmUWPSWPRvvVY/rFFvkC53077zX6BAsYiP4i6+wotlQ03HfG2FJcMLPDxmgwmqGNg5KL
ioXI6ASDsQhUotpS64AAy5bsa0xXZs2VgNJV1+23CCmrTZvMyJKpFPzFKHTVOj8xEkyyf3+xL8Ts
o4tFmIVgnM2CFOSFdPDqwcgmyr89L89tCuMWEX14OHiCnZhmeCjIP8ayFxcHsRs91ZDQrTYi4oPr
eEQmLWtM0dYEpXfKLpHsSjGfkqi6NurIcMpWcDKjEu1RQ0MdFlPlxvT0kyLBQDeC8hGExo7qOEbR
Qpl6Gr4Ebnwqt9hF5ZRTAhMxuWHmi7SsQMpfjnfos+9rSuVKFD2PZXiNfbK8s4AdGKGIwANBJ6Lq
O80vtO/5+L96cS/TfGHL0TuEyk53c+ne//NSPy3qb0Wa/Cgbv17jv/yi7yseDATkO/otqJojFMzi
/rngX37CauaEeaFxLj/5sd7hs/IhSkgs65/QoJ+njyATCKIMBgqc9j8usH8U0r0NVJDVpFDGN7G3
sNqxlj9a8Cn2c+rgV+FdtwMYA9H6fv4gFDpqz70fgr3r9Z7SgoavpZkhXPMmeOzv07PeYCRUKucP
tpS3u9e7kY57walhFIllMlLh1Zvzj1TAf30jCOLxGpEJprz39kaCvMsTFW39O6A8kd2dznf+Srwu
Tz+ClLxUyP7ebH7cx6uBjqJHVRrNuJTH8C5nKwyx7rCNVS3Z1lO42va2stN27a7c++edG9vddnLr
U8XDfU93sUPfEoKvMmslGd8X+D+3WX/5dF9d1fLzV1tgGo/BgtsP72pzM7dOslkVXy2vW7Xe4NaP
423/MKpgI78HDf887DIDf/cwlhn8atgQLohawa24E3fQp67H7XwS03O8a276PRwzuzlveifW7Hy3
M65fLe9fHFHSr24ZyXyk8oHHE9Mvtf9XYwuVEOtq3IZ30hf4+iZVggds8T4vJbtrVBvVs2QVyWzL
dvJBsWv54uObfj3w0bK05Bq5Q2mZapNnBLaEhMztl2Lzwe29Tee+z7PXoxytzEbpQ4NSbXiHOx81
/vKzWNkShlVI3IJTw14xxNnc6ZUPlumLUuP7u1uCbqJe/Z0cDCXM2MwlK7xTM6/OmxbZj2n2hsXP
A7NTEEIDooooU1xkGj5e07gFEY9BT623e0MSUgy8obEGfYd3SjgWh1RST60W0EEyGoDc6wchN2+T
zIy9zF9MOqVxncvCt2Iywo1RGJYtwfpfoSSLmV9zN09zg+ZB+ZFG/FEX+efT/fsuj7aLHBlWdDXl
8I7G+Vl7HhzGS8RdT5HbuZ2epM+YU31Q5j8q174f8WjfyMlp+16ewzvlSjWh/dqCrXqZF9jmGaVB
8x7tp9/PoKPc5f2IR3uCP6V1X2OgeIeH42O18fFscTpvXKUnFMsaTCe9/hwvAzfz0PWdkNJzm8Cz
TKdPNhGiMhjEbcJ1ugVUs+bvyZngynvf+/1F/moDAbC7RNTs3EA03i7i2exF/LK5xvpk3lunmRs/
/H6AF0mq4/m8tEYJ6TWRou2yzl5tE1OLhLBaR9FdZtMzW+NjeEgui8v6uS3t2Ub22ftCK6C6MT/P
+9Cdzto7zLoFL3po91N3aM2Vvp3O5Sug7HbpTHeoRXtjbGPdaWyFlXQ1nhNPAmb9itfRZzhxz7Xq
JpJ3gRDsefecnPt2bA973L5sqofB+eNgf9TSUX61Eb6+w6O5nIaVJLahEN5pdueF297NzwR7XlXY
LtmzK3rDpajayS68MreqjfvC7Pi27GYr9Um3ayd8EG2f36ur0ENm2+0+OiOWjep3L+DoFU8QdXJV
8sO7aR2fTDsxdJrbZAMKetMWLiUhs12PO2knnoQ75dw6KT/0+1kG+N0FHK2DvC8HsYdke5fY5Ym6
Cz+n7rwBYbMfzhPn2tjE7rg33cS5q3eNaznLpKh2ldPumkO4qvfjRf50/vhlvEi9aJU6sXPfOdRg
P8O2oZ052vGhuJMvm/0g2uVh2H9kpXLUc/++jEHYkEYu7X04XG8ncCgndInlMLprXTS6ttBt9LX1
RVtJbr6KV7iyW3bp6Vez151Fz63T3gTut9+voV/uXQjW43zCNQCNOHqCMoY8E6aV0V10K9/KX4VL
9RnZqXaX4+k2uyquOQrgvg/2r5f+xbv39mrUo+BiboJEU/IM/vuqPNM2gn3enLTrcDfsP1pCHw51
FEvUpVFavsBQyWmOlvuBHcFfRdvc80/ZOD9q3R1hd3+80ld3dhRBVIpFE7rIozt17e9GN3H9U99p
3fGEHo0jnI5Pgjd9Frc0pt3aHrbNVeLSXrj74K3+cmG+uoqjCMOYsnRGKDu6Y1Guh3W5mdfpU3gW
PlmnwU7zFK88LNoCB/9UZO9c/350edmV3r1dbZGsweiJksvRrpWnKL8ihRbddd7spi568m60T93Q
xV/PKb8Nnyu3c3273Mn7wK1b92A6YvDBFEPa6FdXQQWR8h5MRuMY0DJ1VlAWKs/gfvuEq7B9f3V4
ul1FpygCuMy4xun3hf20PTwZ9h7nVltyM8eTbW+3Lu3QPt+qTuacyY7oZLvMvtfXD40dr7L1NXtI
uLr0EmdzErorDAH5vu25p3J/vf10G6yuMvvM33IKO6u9kzu129iKfUDWw27sh4uDsdoX64eLxD6b
+axmrwxbc9W1aF+Mbnoyrg5nvTt4jeO7Tmo768k9/7o6/3z5xZvOAP3J3ryK7MOZ6Gi27BT2vnf1
3dlB9R6uQ0exvyXc6eH2wa3s61uUBOwvtTs5Z4fZVreZvSns69RmfFtaKfb9yt8KXvbyAKSV7oQu
39rwrbP99ewBt277onAz++p0sp8PDzO34O4F17s8s2v7JHW47K27utjdFvZgH7ifZ0TLVzeb52Bl
cnGpU9qbGzQLnOd737t98LeRXTjnSFCx015hS+sUzhnPcpkd4/6J94GBsI3YLz8R7K1mXxyu3N49
bFv7ej3aD9P6Ye88o13IPz2M3BS2veyanOVQb9xmffZApkbMZTmrzFnP3GFyaO1Lnbc6net8S+ao
Lutuxfe3tqfarZ0sf/jiaZ63Nm1n3CmOc+XtTtFzXG/PV6P9eXPDpSrOune2jX0e2Srz9uTu9Gqf
Oqf2+cnMdD7Z7GgMO5Xr7U523uWJae8s976y95vOvqq9readMIhDpGU7PtPr26PpNg4R6czzWX9W
bZUZdx547c602d4PnX2a295GI5ZATMbpnNMr2d54of08rzQeqLL7ErrrYSXslJ0trx7t0xtMNa8D
+wGNjLXOg/Mu+a20d8Hy7mL7FjV9N7dzB8iNffLVcLxdufb33k5yliv7WjgrV2Sy9Y5+dnrCQFyn
UzqHs8j1vnnubv11CXS80+dD5+w6z7Jv2NBEezj3cm/9dXbiTeUdut3F5Bx6t1/1rrRq3U1ibw5w
Zh15d8vqnphWh7Pr3l0hA+LV7s3t4Uyz7zcYj9q9a67FtbdpXcO+PewvuPLEJSLzMFq1J3vfeWe3
iWsX7jfFvrp/ZiYvy8iwv2Wut7m5dbzz3cQEPF1/5vFl9rfbzf1g83QnKnaPJ9Cj7NPPgfN5Wo3e
zmsvgITYs4dfxrpwQzve+zZnO7/WyMnZwWrDwy53oR24fOvyfZ1juZorLBd0491wda23852ri/un
wd5jvcsDMWxW3qqx6+31rcgb09cmj/DCcNMb0U435Wm9y53dR5DvF0z3u1321f52VMfFsVGP1Ir9
DeMG+17Y38/u06Fh1tzypliw29A5qI7Moy+cp+s1huLbL5QNqu2daZ8ssWvvVSvFufq/iwpBB5Di
LsZ7SwfndVhexqB/BKGOqBzkWxRtIsdfI4SZ2OlVvGopQA1n+gYj7dxDhZMJ9/vT5wXz/e65vBr+
6AS2QivU1bxZYkL54qE4HbcG++A68pRTf6Of6atyl5xVH+T0vzpw0XNEJB1ddg1Q+tt7FmFB96Yy
RKDsFkV/UzgBF/nFlGagSFFH2XguCyRHoa4GA/JZH9zyrw5cuFDgUknqAeocJUJZZhaDJDA67ghb
8Zv5Tf083Mv3pCXlwTgXrs3vA/5R0fm/uqatH9PoMf8LL8Gvj91fxbe/rtpHgL5t9KX5DzBCW6BM
/1x1tosUJ+zH1+Xm5QM/+kkabGtKIlSogBWDt1sy9L8BA8BSaXpSukLV8UXE82d92foEDwD3JkT9
vgvM8Y0/upuCTFOUXiSgVrpRC7RZ/pP2JnDH5a3/vRAofaMsIaITwYSk+Urh9O2cNIe+lgek/bGm
rcfA8yF9Yh4fy3XXH/IgkodrQU4mcWekUDxtMSz02a0LSZ2etKlVn4Kg9I2HVmrjwGssQWgx3cBi
xk51NYBdUU5zgqNtIeSXbWGF0QqthYTKVRtbWoDW8DiGcDWnXDqrUtiCGJ6Xw2xrtaJVJ6JYqCZ+
LIoRDte5VGpE5UOVb/y+1grF6xNtHlVnbquq8VroqMltWlRVslUrlKFWam0M3wCItQ9xUOPJZLZ5
akcTBtI5kpOub0Wno6jgCdVluQPsD+nMuDgTOhV7jaxD73uKbvWuK74Ig6y5TY/dJyoJT2JkKvt5
FHaBGPhocdFZCluQS3MO9xSh/NwuM0ldz7GwhyxR7pNEaxyMyduVhCLmduqtvYar1pmCtRJeSYbi
0BW/aKY5chNM090IewSvR8XhdMZXyEblhpKxEV74GZA6M65PNUQ9t2041VddX+qe2QfmFikQ2ZEm
nCIVrf2aZ9LoSpVxFuhava16YVeaxTcJp3pFS2bUkwNhVY/RDSYNmCv0wbwypri4kFL5yYpj1UHa
W3VVRFdvyiyqvUTOci8WkydUqx/ysYAKI4vFWhfnL4oeCmei0pWeHOHjrNYzuYxJziAXUX+VWN39
xCK4XEC8LkQwLL3zwL9ZjH0fImbAJir10hMaUCYtPnhYZWUpVjXG0I3X1AVD8XmYq+RWBlVCgQZ5
Of2qgqO81a3MV3Au7lvlGSaHaTAhC0FAxxSwt3waRzjErMpIa9t1LOjiSSnPqulZaVCFu7AzjSsB
a3Mpbe1J6FPcFdQqkgYXMyWTgo/ZqqF+jne7ZRae2Ui5Zn4rxQBZvpPA6BpLPg/VQBgCqmOtKEW7
ptbK3FVno6/QiUUA1VODubsMxLKY9mYhSrUbCLV0NVA8fTRmA62kdh43cKqrC6Ap1kU/NPUmkjX8
FBY7JEg/PmoiUavfM20BxwkdaqpkcYPdilm7CRPwjWBkym9KoLTg0fKiQp5VRAk9D6bTLkiMpvGK
0k+F5raJ8EVyjBhGeNLnMli1ITqVRuUcOSfFrXQlc1pTwAHcQjCFupUfM4txJCz7PY7tirmTpXQq
jXWDD/O8Qd0WKkMwCvtBSsWNabW0PnHlhbMsTLANZFKiyK+ak6asgnrTlHUsuk0++nWBl9RkPVlh
5W9Srcc5fgh9OKqQwf1N5wuoFFbNTVgX2gOw+NDGwywsbNygh9XUleG5WujT2hAEybMEyVoVi2Qc
GCLCBNI3x/RN3ZYzFUWuIrqfSw1ocZtXW2mg3VvH1YxmVu0jxhAlFxGSeLtGzRbDuUBVYvMMPnC0
r/0SbfagZsEiQm6bYj2szECt74tsEva4tinuULTmwZyH+DGAvmInI9OeyjgPQ8HbQtWW/zID7B8G
NV0DGTHXDWZfgQ3sKdqbdU8AW9RoqctCs00XvGLcabPdRKV1QpMcyeBcVdzCisWNqEYo9YWDsEfY
Tb2JNPQA/w93Z7IcOZJl2X/pPVIwD4veGGAjaZyddPcNxN3pgVmhCkABBb6+j0WWSEdGdWVJbXuT
m4gMkmaA6hvuPXcsAMeM49Duwfidx9KoV5v3BG4gP7IhMezVX/MYnsufv1XyXjD6peWakyrM+Dr4
udU0fP3zG+xHaZ/I3/ay2L39F6xw+T2YQZyCrvzR9FZ1Z4AZX4a+XM5FSWweeej8a/WSP8JFH1Mn
Gtu0HCTjEVS3h9EP+fsUnC8SzpNjoJtbdiZCl2qoIHOYFdJlNGPEanl6KgkqR5rwW5yv9Y8/f36f
hGxSorA9NiP/hq2K5OHPz7AvevNmQxQ4x4NfmmuBVe/D5tX7LMYgvgqv9D4NcZrPI379H2PUimwc
SM9rtDd8hWW//TTdDF46KjRxWfPK0Ycj51vjWOY8FVbyFo1mfh02Yb1XslQYJ5JbyhtzeDCA8f3i
hLjv3Xj5o1qs4tqMJCkmzpakYEcSGX+QXo0T9Czz2tjN7TMOXZdXfevb+eKZUNZlitPCKfodBbBb
Utiikb7AmxiHnYyC5myJvnkbq8C7GHYRx2kJH/Pefp1U87KG4mQERKM+XvZg4Y9uO54FfE1Xryft
eT9ljL7OJkA0i2EDXmwktrtSxo+Lp3jQY+cpLrYPwv361GvgI8gQd87WOSOJehPO2Bk1PXcOseTD
NOySYmwOvg5ugYmxx0qHxILYAppdVIm96+LSvxu9fjwyqadvmSsvDfGzoygPitMQ8ogj9+4cbP7T
j0g5bmo0Q/Z8Wd+9iFSZLurfGjf/rof8V6CSPnOE9eoMi3rgLklSvazihAKr29d64emOOIoJAWI3
scUtWfFN+MX0wKAJCx6/ruUk99EcWXck1lnkQJblXgyskELYRU6iVg5uP/7D2ONhW6OT7cy7bm0X
rqxqexlREt5ZgzmOuZfNS+hlIKCaR7exIgIETZnFgKDTMariu7UVdgpDc991IdNVWX7JRcFec8Gy
tKjxoqb6Q03bUYYwm8J2xlIYe8yNneZX5VdAs0NHIO1yhz8mrGZ4MEebkIt8xgLnsF531tOmLbUn
mbLb24kRGagGuNVLfCj8/gyyys3WOmzvC1CVismqwVOJoBloOsdgEFmX2d6glQ/6zPtaHy2zhnvt
yDOUb85qQJgkFoof9VoZLsXJe1780DsWy5ynQa6SJwTW6sUZw4U9XmuTptTGr+Cr3GMhVu/UdLlh
O9VWJiu6scpGuKxM6CJfnGaABM954Z2pBmM8SsninhvoGRCeZFk9bGPXPibkrR04q2fi/1YLFG2c
Dx9wP0IFvQOfRVxFSUZBypiq6LlGwtWdLhGpm/RG60MOTPZqi6mFq+E7WSxl91zZqseYo4qzwyW9
z7shb7nywinLfe0dkZXyvPrIXXNbqMNg18NbJxufyanV95kO1fZdJAKaqA6GzAQoxzeiNs/z3IWX
1SP9tDLKuqu6uDkHYnTuvLCOThhLo0+je8kjWVtAVYeZx7Ro7p1kIKqyhOwzh/5tsW8Wk8rSSjri
JTlkSkz3a+ZOK1yTsorIrqnBYmZFZRGf6YZlcl9tmDEiSQ6k7Hp57Ss8JzXBrIeecCsCsezhVWCW
SmEZ5ucwXgtAs9H6fXataVe3blWkxRAVL3QHSwbFdNsLs5S/6wDZ0CI0uHpVtthhyHTY65Vl8dRJ
SF9U6lm+LeuTXNzkGb7trYQ2hzFsrIelX/Jf/IebJxxB4FIV5/9sT9uX2azHMPenXVhZ9Xlbkou3
rH4WNuv6u8CH/BkTwgolH5eBLJqsajz/VNXgToI8X0i/rBcuxDCqsrInA0ZW3EkgK/5ImDrvQyQh
O+7kr1OzjFdnqPpnvwEptoj+nczYZi9LzM5iaBBKUTJm7Kurcwj6KfUmCtBp1eEe4nS1jyPxBzf6
y+YChMq5ynaIox8IaAWh67PIJAyXl2hx9WkYuE1QLnfP/gqCnqqGU02Z6KNNprea0v5SBONnlOhf
dhtSe6EMy0QjfYT+DpdZ4W7hxHEphgN28p8hYvxMF/WPqN24/baOialWjwPv2K5Bpr1bA81NK/0y
pdRgdIlrAh+CTfhtbjNemqJrJ4R7Ty/SHYXB62XstnzHcwI1XyZtfFdgY02Jr5wold00ofpm7d8v
ByM4Rwd6u11hCXmobPdHXLf8fbUtfky3J4Ii/rLKstxZZZ+ccr+Sz0ZES6qdVt11ZSP4mtw8G9pk
vmgyatLKXl9XEYcnXymbmBxABfO4tFne+g8iCH/EMBlqAb3ejpptv046IP8rtA6jykOoXW3DS7/J
FyuipkS3dPtSf3tVzFRFhfqp6Be8iI36vYwWha4aut0gBZm/3ixeAV/r55mAIGaZMFkum+XKNFBx
zcOm8/dRSSLfKLDCw0K1RN7upsDJDP4xicqB5O7k16xdokJDRiikUnS7cXDz88xVd2o9663pcZlY
sbrk/mKfJq8KH+dGXS3f2Y5W2RUXyAVFRuhDwilSMn+HZHuQ1uCmrR6348LHuOPa9gQOSV2ci8Dn
cb6p1Kdqs19ynGwfyySYlOXmeRX6B3KF9otYEGlMvnwZLa9+K3zXPc7+4H2jrxoPJrY/FeuIS+LB
GsQf82gb63Gze3DM4rjEVFqiIMZBylqcm7Bbz07vDUBuy5+Aie9tPtePHPHajnKd79FZdkREJpcm
RIgx5KOTTkGxZkE7tvvZbZtjMCGm3iWt9O8XfxIvix9PB+QzKl3zm6TEbezDTFzbqWm3fH/jOt7N
eUF5Zn2PRKmvUTIzUu+s+XeOo/bdq5xbfG6VHMAZBSfOr4LLUubviNjEQwsY/bgRT3Vl2sQVlsd2
tpi4RfVIzZPzYYb2UjwtkUec3ToGj1VfErsakoiTwsdbrsGE9U4QeHqF/9ulZaenB7yZTVpaHkmr
a6ceKnftjhisSZBy6OLT0t4+hZ9sWW3K+dmsLWCoWx9KsQKy0Z8CGm+lf/qlbyjf3DVrycFlndOV
IjXW9LNE9XLTtIDzBgV2DKtA3/e82EsjnW8BPrM0IP7rUgWK7N9opdaZ/K/r0hapgmVH1pWxP4QV
DcdF5dFbO0b2czFP/n2dSIYLBmqETZJJOhdrcVeJ5nlWyLqLKfQOwm0/4qpk1OnLIJNzHBE3rObz
MscQ8WCcc2yElcLDZ3K4eWW1V2P/4G8dZkbtLcHrVvvfhtCH8x02pd5p6SdPQohtXyXu+LMPEQmL
Gk0UFVre7AKbSkRroajPQrziS9Gegsmy70SIfzzW9FBUG8mz77Xz6xi7BT17XbuZ7L31pSTVZE8v
3Jx6EZTUf7W+p0Wd9n1UROe5JCdID0vz1iddD+5v5RrwOWevymu3U9dOw53XB82DzuP5E8sc53in
3FPUtMVrx+oZMHAs9qb3ra+TF5pTn2hv1w5CPnZWo5A/+fIS6d7/Xgk7P5RRtxwmmkhKJoLFaoau
h1JHzqnbep3B9FL3ybgIzKcyau/bNajvscUcBneW+7rN16Megu3eD8RvOyGSq1jK7T5f3GXn+Nqc
vMZMVAmaqX3Mq5TUxXjyBajCwPJJOs+LX73xxj2UtZ+zGvWxHbrrQFs1bmP/OERGPEfhGv6Rh3EL
LLPQ9xOV3LM15NUxqvQGjXMu5Hchgvaej6TCwhn7x2h1MSXb5fgcUWQ/aZooJuC5fScZJqSaosjZ
BUpj2wt5CXaTH4AZvVHt+IU2kppXwMEZhs8g20pcOru1VvXLUo7mNFciOi5M6dIk6JZjIohPTwZl
fU1k7qc2UP2sJzfidVtatN1lgUwCy9lFUuYcRuxCZDe6C6pCghJ4uDzAoU6Dv2jfre587D1crnrK
1QOGy/zB3Mj4FKpdJozwv/fEkDI+K+qR+YUKT65U3ctGubwXpWN9CSfajnIAhafdqDmKW/dvE7tw
sGpuUXLHz4mypxO/V3lODEMiZgjt1Z/b4VgQCfhHu1VgJCLpHJZmalGQdeNxVt36bZQcKjbWP9JF
STH/FbrKS2W/xT/ioG/2NX66E3yu+BSOoj+sjGO+AvBY93XlFyjr9OR8JtoW71Msx3Z3S8h8cUg5
f1Rbbf8SyZQTyBkP6TRF/m/NmCgrmrXI0M4RcETE9iHRTF7cvA0YjBj5zmgp/6lF3T/kNX5yMUX9
fSEnxaRfLL+qRH94hd88LEWlTnoaKViCxPTfV2P8F9fYCzbk2nyLKzlxNPjxz7kiKFVa9nxquJC7
1Cxr+DIGVv06jxiaol7JlOBUGmixWpfeOFs2qrJKIRXlj31JN7wrOmF7KAmd+No0cXUHkr766TVL
O9yukwJYhdvVT9OwsaOavRoL5YgHZR6H6MELrWa9Wzac1Mcy9MZd1YV7i7iozCdHCBh9WXGZ1M58
p61EnWHcOfRghUoehanhwCVuc3VkU/xoXSWrHdiaaofZHSxSGc8fnQM4FPVa8mtglvbmF2F+l4Ta
ytrVcg9uUiyXviKTVHu319uyrN9a9t3OBfs/qmJ+crsI/w2U2zRsMIfnjuLMa7Zr4iTFcWaOeF9H
Tf4MlMWh2FyTJ5eYSQaXITtI3cqrzO38wpnZPZSN4+27QJlHXo9pF63F9JlQ4Mi++AlZ4KcV2K8+
Q9N7S4iPyclfKw+oEnHlc2YHxmQRj0lcup9dpzWRRcn3UNf7toXGO3hdccfQsH2bwBZR3biZ3USE
KUoyCmKGgfZaHBxnQleD/Zccl1ztvdXNyIIad5YsyYEgH3KH9/RwUxYeg1vY4SIXCsdVXohbnV5J
oOexGZvrXBYux127HeZaEDOHMe6iPHeGTbe+I5z+2qsEuUKg96OYDz1d5s7J7fnqOEwG87w78YKD
J3Ss/Cqnyc02htd3kS0isqxayQe/UIaRIIHRtoxgLE71GafkdFrNuB7XYW0hLTSXfsinK+1PjWLW
+D/nqK4BNnOjw0x89nq1nFRiHfzZI9yp8oqjHDb/d2jL4TVsRmu/NeDBFo8GaSP1K/UGJzwtpYl3
AGabNCzJy6NnYstP6MF1EQkz1W6CNq8CQXdY11+13XRZVPr2U11P1rVSlnMLztD+PtZD8ohKpdwn
1fwGV93JnBE8hrWiaVLT5KQq8NqDCvPyeSYSbW8vkZWN3njdCir1sWUsq/VQnJMx7K/Q7pNDNCz0
Rx7N89Dz2eNSwyjjsI7/8y/jcXgzYn1JBCUwhnx/Rz1JNafUsLt1TG5SsnYN7CitAnPJCf7KxkjI
h6Xuz25ff8ixuM7S+pRzbWVWBQTBXqPqwS7GZ3tFJDNH05oWdh6dNuxzmV0QHIjN4WccgjIoYvGV
0Y1KZzvk6XLj8rx6RZzK/FaPd+4BfD5llu72FviM51l6PABLx6jZQ/hBm5DiglFpa83WrrmxvXZm
iR9LXu7Ud2WF4bPpznFHuts0Hkby1ZbVhlPSRrS3Kk4b8kzGuur3tAX5LmTtc1A+Uc9Bg/nUUZud
sXS4+nX/ZoKa+w1ELD85vBdJM+y8gU2AKMtlr7zI7LfOVPs6loew9ZnalZItdm7cnTs03ltkjd9Q
99BTsINOCysy3Jj2Xd43Oq3XeCFEJB7v/Hj5Mq5JxdCqtw+dtL/WsVdwtDTziey3tz6klFKTZ64o
8CA50mMeE09CsAj0SxRKth6mnR9aJt4oGUIL6k5vSPwS6yFx5+9zmbwGOaOOuq+PnPQ6ayb35rSV
8Vmbxn6jLKyPVfJrI8uJuZxgmGsnb9SHH0VlHmkg4L54ffnKevhzZU/z0OCJO2g7Elffcj6jHAdt
IjO7QssyTPKYqE2cCGNASxmbIzcmEm3NIxE51XJcb+U91tdD68vPeerOZe9+yYGnZn1jv2y531/q
oqvvh46O9YbYchPxA2wMcyuCnbgEZ1ZWuT+eGy+gvAA2QKxrLO63ur7Q/RSXJcLV71rOr9aRb0VT
/ZiryrkU0nJO+O3bU5e0bIgoRO+KqQiOHmXavR02A+rieDmNfTLv13BLHlfP/fS6uX1tbNece0ut
aVBK+ezFCqW/KPusKHVJQmg1PBcb2SJAX79VhmvkfimWrCrfONKXc9stcueB4jnCEeS1gNv8XRrp
ZLoXPOL2iIM/9s/TgmdhzS0YZsF8RHF4JqviW6edewKgDptnzE4ZfWkb/dhrHsAqyJuD09bf1t5/
5vM+G8/fB+L2eDZcc6uy90xTj2NTvZoxz0zNSk9pkT9VJf/SrLu7QY2Qh0b5wgbtxTMkCLnlWQZx
RpwToieV751u5jdUcrrzc1SfunyCefZuFbzq0pybBszDptAXtwbxoOX8HAkGDngbZh6N46Lrq7Tj
M06mVwceO3Cl7mJGRH1es8dUsNvAvD+ZGmAbezNEv0wes9C2Ly0OVPpEFb6Xg4CJj62PRN9vylhP
QVOmvjO++mRvpePmnBc2jCVd4J79rfxqb/VDmRty9KaMKyozrfxilxonjkwOIvQePEei5F9X96yT
fH0o8v7UT1WeDuRJ7qvuZgVY2WG5eGuXwvzcsApfoEc2l9laNGVW/jW4VRaBRQUVtjoLdQ9ZRBfj
vl3Nt660l70hV9KlHQlm294PKuds4D1qE/wIsk8eCxYDh1hFlyIukzs1OhWdmyeiDwZdwY52r9qJ
fFoewYPdqY06LqSF3HeAjw+MEORXf1inJwP68WLVVXVNYNsxIQDaV3RYNFovPDI/qc7laIWHyW1v
xKZIy3df1ctPJDhqNxrmKTzkov1RhQFdOHW1n3Pmk8hmYYQfACFSyoEB+gzDGWVhVZQsWmxisJOt
IH5zZFfb2SN7OkZK5exHe49vBuZhvcdZzO1NaeLnThaNwz7QTIgLphTVHL1Wsd2c5sjMe3/Uv/ym
YaLA8olZxE7r6sw3mFIN9gzLtcjU0g8cGkFwcZfuxenCmVWFRXO1vvu5uKgIjofG0Rzqrdm7kWzT
Llfvbamfltn9woqzgR/NXh/weZ0ppxjOYhvWTAXxr6FQDg23jfgbeuyb7ufoEvv1y7SF5zhPvINW
Xg5/yll32t+eXblJjKdzfxnmLQvbFT27cL7NZOSkC5CsNGDoPvp28xzwjUaESe+6CgTWXETHlYXn
Lmbw6sEnSLs2bzIT5w9kKL9EgmHEGM1s7stpx+1zwmqNCL7ID70OvpNy813PpgV3sDGlk5WzG+rp
vej1r8SeSAJLWJGEwZ5s64rn2Hsq9SIPfTuy4mntX2FTdScrRB3uR+zdogYYNruh/RxvKFrb9m6Y
ZuJhlvDcR/U3q2fJ0LQupeL0MBCjcyRtyDlAKnuJc4dWOniZSI54LAwktSE34f3QA7TPJ8bWc8et
zPHpXWIREQlU9Bm75fIyzZVPYqvqT0lD2c5anCF5ThMahX2XDkX87iSkBAnZBNdyqu5GMep9JIqT
k5vHGl4d5QQXTU6DMdTNvutH8gJ5O+aGqPKNnHMmRvUjHBy0mqPtkkKzinSpIAtrFvH7EmRN2sQu
UsJ+rc5tzDAainGUWbQFu7yd74PWfyXMO9ybYHlWEEB3pKC8jwTXEbAuff6nL8/V7P7wDOOJvrtO
BUrz1RXt1S581PsesX+OT6MSrR7dDcAmwXSWxu7mWyG1wnjvsydN24E9lo73e3NlrrKcoB66mI18
i7PX66i5M2YjOVaqsfWu7FqdIXWCuRnOY2w5zr2SQ2lJRhCKDdNQWBZJ1GOyDBnz8eFHLcuW+fs0
bh8lIzjzDIzZIeiVIeNy5B8uwXWi/+zReQFgeuJ+z4dHkvvWP7bGxMOeFbpkDt9hHD91XTDgVstx
VLs7wwqkT7tC9XhOgsFy7lF1UBCGa1R+g2VaeA8TRAT54rLsoprmuW+qexNUvX6ZhzyhcC1cVWca
7ZG4iKJMyOVjjc1QPkh0mEpPzfaxD+2BHXKz9Y11VzBTXR8Wk/PH5XnPqAoC5zhldVzTLQDVmh2M
3cO0GP+rUMtmX5LV2TzKGuM7cGhCnvfHClEEzzFgnHDnWPGaLU5dzXjW4uQJlUT8ADHop1HBUzwE
YufPc5i2oaiOUzMuL0CK0XjUUp1GqODk+Fa6+N7Vi3yyCBNudoOYNoSiNndpagsnPiPgeNnmKHjr
iuZrMUSHsC4ZbDt56nZ6PhSN9xQv3aeX68xCWdPt6nXwidFK+kthxURWcRrq7d2vdBz/MQ+De/v5
c3iXiPHLIuHQLao8WEX+q/S1c+za6JjUwxEnecoS/n4NKifLawfBcN1XN2jQxnKlYpoYuQeWErim
Zv6hqKft7HR9mw0qQc4TTeZdbcFJDqa/y4mMPAjK3rulI6e4S4x7RxxMmUW3D0kEwmOkPRwHy+vP
o0nW4+LJn4Jw4dJNOnokdVkkNR7dkeGA25ThtQzKvVVwjoauvPnveEMWctq+5GPEeWzc8NqCdcyY
Sq5IFGqU3fPgfxDRguNp2T7k1Hz2FB3ZZIYjxv/8FElVp8WUiLTagvpDyOTThSp71r1+6KOhuWFX
30pTmbuZydezIs4dx2U0HOrK/i4mUaZVOXLLeBZz5gEf36GmQRO7EnTMjyimoU227eAb9t+mHM/5
RGCBQJNGU6VYMKj1wjLOO8Fe0FmyunLvO8t6bIs2pEqIvuqyplMWo3kunDzchQH5bKGb1IyFcxSl
QPCuZNe/+CKWb3CIG7gbW/iMVi85EQcQZSxN1K98aZvdUiV431Rg2LmMzmmc0W4Nw0gvUbOBBeda
QFZj+cA9a6F0VOLM2848NY7vKkQyn4qFAEP7DRjDsmyPsUtupGhI7MwDy90tefOtCek/x4qrrXfr
16aeTdrFBIeyXn3dTNddkyZnXZsoqsFIQ0oMutq8g8jqKGbQPl1YZOsVBQWfPbmQ/RrsIFhsP5B9
uT/bpA365ymhOQQIPjsH0ToGFcDa1+Nhskv7QsCR/LnNCfNAQHoquPdbJqWp1fofTeVUbA57+QXF
WnCHmFGD12Nxqbfhst2OrN005s3Vj6VgzSXuW2SAqbKZuchEjtlyK24c4qOJCjP1e93IEi1TuVzc
MTcXDjAK6zhvm3SQPAd7kQ/AQwftUHWRDCCxDpNSUO+8SRN1QNMncF3oINnHJhf3Q9Jkva+Wiyl6
/8UibuoS687NTGmFT0lnsLOFQf0wraV4KaX45Q6Fe+UlFmnTtdYzaUXPwGLkeRgs/5V1x9GN2t/B
UMeZNdT3gFQ4Cjfff5ba0bf4acClW1jUOdqecpvu4rD47rX9FzaKOlsrTFbKts51TovsVtWLaVjQ
+eRxZ9zDp1h51m+h0A70SZSOa3+sXdGnRm3LmRPiEASIdWJekj3wsFXzkDd+5gS5w80cNtcisl/n
hJ2d3RKN6TLhd/3lTvqTe3Y9C68HeVxETCyHLW747JdlrJ5A5M6U84I941SCeV67IgtY/H9x5RQ9
FGEXjTSG4wQccMD1GbvT2SkbwKulO3zZ6uYdUDyXt1afNEDTC9I61Av98lpy7G7oqYz5HUb+GwOi
6qDZo7CBfyk6PHz5kEBQ1csbJWgN7I9zQmnQpI2WH1vSJYxn2+WSjzZfjTOx615CcesulmEBPL9b
TTLV90UQkHFlLdEXUjf9a0t6+wGBQnU0CQGn6HvWpNsAVMY7fjbzrbjemIPrsN93BDNP9+QeCv/g
OtZPDSh4z5woPrumsh9ivfq8dTxhuYP+ZBliJGekVu3GOghPHlv/ZRdO65Q6W+M8bP30vQnUcoUB
0hzbelz3rS78O5aM44NnlL+bbfEpeB4zqavmTg3IUXfkjfwOywoFkNovkzkw0b9fXd60RL0uAD0P
fVFytav5PrKizEnm8tR5CDW8aXMoxkWV9p5d8ai7hAtHCZKLsD8oFg0jih5W6pdEOyfNqs1dJ0y6
I67DAaXDWDuvSTE9RJ2874idYTLWzwfZFQhn/SFostaP9L7YEokVH5rrOhLfEqBAygaBsrwpFicj
Ha3fqSrOT+Pgy5Nm8Mbfi6CrStb3zpnAjUfQw2o+JWLmC+S6NSYHU79Yo/VuTc3K3go/eBKYfDct
68ZVHzz13dzctSJgV8UmvMo7SHkNGeyIPE+s4ExWkgKw63sGlV4Dq1A28be2JOTWN9Yvz1lfN6nd
dGL8vm+G+X5ZautgzTAOgdzSHgax//s2fD6D7v3t1NPNRB3O076hVNgtzradBR/WNQcEQQfyp6j7
fyRl//+TiHezS//X8vb9L/3jsx/+Km+//R/+Q94eBf9gNQ4om2rzz4BCtOX/IW9P3H/YYDhgHqE4
h1gU8o/+Q97u/CNk2s8VS/IW1JUEEwR786n83//LCv7BGh2kFwmFAK3/R+CuP+PG/6+uPcBSEtn8
VoQO/IkC/zvo1jK9Lht3uw2Oey7U5s2bIIN0f4jAP7UmOfcCEvcPId7b6D6O5r1DDz+Z/qwsfTTK
PXI+7m2znv/y8T398+f/G/QcvxV5bZ5HPjruD59r7V/V9m1v8pgxN2QOG2n7bBrO3nFKyFP19L4K
E+ufD+5/Cej4e4AiERUAoVgC3j4JBIg3XNZfbTb55tczLoJwX23taO1UKILuYQpBbu5m1u4e00Uf
wObC9npMQ/sW9VQ0CPRGp2YU6+Qjr6wpVPugN7h/u67IGebampDx3WKP1rOjyulDNWh896Kp44ag
KJuzURnf/SqRtBSgIMpbhzQh7dWRKY55sq4ym+N4qV/FCL1z37nBxuC7r1R+uP0l4X5EeeGgbWEL
eQwXmx2eTIYqvnjq9m22hG/MBKK70wtih8hJewabB2mcOThWW1ygR1rrAPSwbv1D65JshMrDDqGI
euFF9a1YjpUKVLAzLOQ+CkTbjG790gkzUYsaIsK86G/KD5El1yzNDkg852LXO247ZqWkiUbn5KNg
EYFJ0BgkLKHTpCgU0zKn2xD2zr2YDogNQtKc83X7FeeKeUiSjwqRRiEDdLC0fSxVvbFvoNcu6+MI
uRQXN2VjsEOWjEpis9qeUUYcddO+GECVMvi+BU1qiyJoZ9tt8EVvalhT08chWHBuwnRBpzSd6HLr
B8ciruq/eZr+1b/EO0VGBU50XCkhwH3Chv/1YbIIuWtNt3qMA7zxHNpt8gBZmZ66B+pupXlrkCBa
t6jNttVoeOwZlOB/8zv8KzDi9js4N9+LzdbLxq7ydybSCL0xRr3h7BEsMhZuqwk18jaDsrwQowGE
V1pLh+VE25C/Ck/b7eHfv8J/M8MTtuP6sPb5fgII2r7j/u1TIJzFGhh9wVWoFu9NN2p8qstxyVbd
Dfd61uKM1UAccqfCz5JX8T3Cv2UX5fhMtrYsshLh1z+tVv/la/6vLmZ+JUJNALbgGHKJJfzTZ/TX
tzyyQgIXbfLA6X/ba+IP+pHFz/Dl3//l/8+fAo3rlvsK2urPYJy/kDQKU7g1O2Incz1D1nEl2n2b
b97+3/8U54ZU/MvJzR/jISN1yAzzwK3af/8xqranvKe3RnTSxE/JHAcvepj83w4qLb3F4GTW5CtH
s59JvxhT9NLlf3NK/+05/0+/AZfXXz9OpOm9X1XshGdGe5dNhtalVv53VSoa5UkqeZDsXD9X0ozw
09KKPf37j+Bvz/h/+vl/e8Jip2ecbhoH3ZTzB7pbmfXjBEeJJU8fqihdiv/D3pk1R4qkWfuvjM09
ZewOZp/NRQQRoT0lpXK9wZQb+46Dw6//HtQ1kxKKUlj23M5FZ1tbVyUBOL687znPQYecksz1h5Th
5cmTJgbH0IW7SWfg5X1T5U3ryNaWbnkT7UOC/bYxbeFbobr8glKb++3t+1xhF5ZxyyuGvgaI3mBI
iZX5LKm0IkRTqdNoQu+pebFAbVybpH7ijzCFSs8dVPn0IDX8UIajfkJsF++dPFL9iWnl9dgG0ouQ
2cSWCVN0DdkwbWtJHkJx3I65+GZXWvsuNvS/IZv/+J0uBs/V0OYLhbsveLxMUisD6Ahb16rqwQhS
UuIeen9i0woX6cGJZ3SNuOpYLuM8PJFY9frelqwOeE54bcmleGIgPPtukWBMWV4znJwatX8ay2zJ
fRxOzEELA+TlvRF3AaAEHJex/LkipVYVke68Tj2wRRfvVaEaikPMiIWR5l/eHjfLpmV9KdeH9eax
CpmQlV+O09mL2WNB2UDnNIzXpT9WHzVFTlJWazbWpyg9kV5x7NYEmzWTcs6SirYyC2tKOWU5oGNE
6tgcnEEj+ZJ+ZiBVEZ+41DqsimmZSW9ZY9F/srF+ilR79rJi4aIjyyIXEXaHkDcySnR6Tu1U36wp
bIZt5Zo0wg0aoQAgUns8M/WuKoMpaurpqhC13u/6qFG3Y4TdYZfVvW5fqwRp2SYaF13t22/CXE3W
/FxhsRdgwmCrb8PQePkqjFnOgPcmcyddqX8dqf+AUA8dtMJVUdEoDNtFs5nFuXVIlKKzTqqlfWGI
dJy2sGZ0tEbAwVTgJrP/SC018/Z2RnDktqCp+tB1ORJPshRMO5iFEyLvNgiWODHdr17vcg8O1FAi
+lA1L7zJl/cgo94WbZWauyQP0bn2pCRkfar2ulWeAo4cuZTL/sHVCa/yYRSvRm6W+cogZ9WiE2p5
V+R2excoCqZLMWTy/u1Xs5prlrtiNmNvj2KVE9eat1g2cZe1Lsuz3cfGgbj2+c6Zw46NZdrSiUVD
+eA0qbx7+6qruebpqk8RczrTjYWp+OWzLL1+7EadTT11uP4aNxrxFAp54dtXWd7IswngX1cxsUF7
LprGVxNAWBc4e5Vn7HJcvRTxpPujclM32iW9h/IB6dc+c8b5qpS2/yCxBp+YUY9cHyYnMCbXxgVp
r2fUgjWqq1KHySaiQtlal7UJV0o0N42b/CykLTelJz6ypnx/+75XE99y3wuuFPg8EjByqlYTUVNq
ZkIAhbMramsAvdR253qdj5iymmTXa0KceM4rdzj0UzAByM24HlsyziurBbpCucTEUiCCK5PuHoFS
SF2VUureaMNq3vWtMcRb4hBx1GXKGLd9YRrQWsKY+mhmdaV71s8tlicrnN2LxE3n6kDDOTk4LRqo
7dD5SXlhjGbuXKooR/tOnhOdK68H37vJjBSVztsP8PWL8/jOyYLycdGT3L26n8JuXD/SKnOHfbO9
8isrf28jAj/POEbTsE1iC4epqR1sf/HNJjaUq7d/wHrLszxRG5SrbXN6eEoae/mBgCGzE1M0vMJ4
DN8LUSAincaph8bi94h2K0MMVCFcY4Rxk7lWutUrxKcbF6fEhwbdwKmExtdfLLUbQYIaGz4ezlPe
ybMFp43ZomktChb+3yWsqvxl4bw7tU4sD/b3F8smb0Eg8LlwdqMIQWD9y9sWjgYXufb1nU7bad6Y
eNO/112MU90LS2HvC9aR26Q0HM6OPWXqoMtszzyMehn/clWdfxGGD85OSDXXtPWTOH5vpUlpUrep
DFQP8Ux2VZbNxVmlZy2GZn8OS9ro/fTzxAt8+bye7sSlPOUJ11q2Oevn5aNcqcvEpqGfF/suMtm8
pi6ycVm432eIBvpmNnLtazIp0W40bAeHvkoV5ChiR3bdjI/HTkrnzva07MPbP215hi+e8ZJtzkPm
kC74ietaD9ZozGLYjQNPJE2ASoKl16Rsc+dFhvPx7Wu9ego2K4pLMBcxewC9Xx0VzCjM0VyKQE3F
4qYMaRmbKD3fvsqrO1rOBkuc+bKYoLtZ7Sn92O5xqUq42r1jXWVqhHZnx8PBEbk4ceZaHet5r8u1
KFgyyfmgMNacyBwNpE4F2gt0lJYzv4oJVQ5bWRjiu0/vfudZlIyqYZZ7XfrmReymGVmuxKdbMq33
TRadCn15fffs1lnDhW0shyR7tS8x+7a0EKJy95pNFo3RO9Tv0I147TScmJZOXGqNQRN2q6Ou4FIJ
AVi7iSIGhNCcebGfoxNTwct9yfKcqUcaZPfo7A/IgVitYaaXFn4owVrMpT7cDno7fcQ/ot3PavLu
hi5CiZ2X1okFe8V7/fuq7BgYtLph88fL+aedyikmgVawUR4FssKUWAVlp+f+3JlnUU4Iey0q+tTx
VO1cUiqvmMKr29hN2h8DjiGHnqkz3M95Y544cx958pxiSIVZqsLEWa5+GGkpaVZmvQhGT0GtwFUc
qFaO+zYJ9d2ffk0WxTMePHt10jbW3+yIod4eC1cENH71Myvq3GsTJf6NXon8w9uXej09LJdayvvL
ssI08fJxExrTVHzZXKrDG+rQMMbVMZ1KKXhZJ3l6qR5/O9mrnmmyR1k9O1dz2tq2QhHESuTp3kwN
54vVReWlKlLkbYPpy3duVc6X3hB2J4bxaiH/18XNp4dJOZRgn+XFPls3gVOSIh9JQbvYkhcUziWi
k8Z+5xZhHeRFTAfUc5yPVDHyPTEC+Tkb/eQxEmPTnPh4X25q/v4l1EQxg5LABkb35S/RgarUmMgh
RGZTfo1sI/veuY26KRSB2FapT3tRmfUHMeryoe5keYJsfOSD9ig5cjCmxMBqsIyFZw8iwwWZ9pnm
Br6jqctC062PypbhPpX9A/+0RNot489vj6+jt0zTkiIk9ARKKS+vmesG4Bd8doFRu+O72S2inRhx
VVt2XNBwbNKd11b+Nm8EVnGW4+Tn/+76q/Htlu6keapg+avyeZv5JiU6ztrnZJBr31jZp8vZNoqP
Y4ewJS1c9fD25Zc3+mKlt2nLO+hDPU53oDNXK8PSpk59ReQYxppmH3uWvFVL9DE+T/nj37nU8jHD
fuXEuvrGJnuKZDIyuPSpQVld5CSJhh3K/Rzt5P/uUqvN+UwQW5lpXKrM/WkbUknb4XcqKYl5VfBv
XGrZiVPzA4a27sNJl60q866A+jO1weywfcHgRq6HkXgnLnVkY/EUNkwbkgwH9r+rJ6jXFfIDSKvB
4BTthmqDc4EqBx6DJptLhwDcW8ONu70BTgg9ciHPHTGCXI1U9qW0KhdRwhTv/vz2LYsa/pKsob+O
jgy7ycg75i4rVjbmxd7Zm40igp0qyNnbl3p5ZP3X5MTYIQyD6HkG7Wq5x3TsESPGpnQsaSXCViq/
+oArLk3sYHtjGusTiRb2kU+DhYfZ0AZw4IrVzBBNknOBrJgZGkNsJR2obWUS5/72XR2b8yh38QVS
p+Mkt/r+FfJh0Q7LlOtQJCeV0NvnGLUPqD7RvrJbRUhqpoe3L3psuXt+0dWjFIVdmI3Brc2z0V0g
w9RuPOTZCJHVtPX7xLom27W8sRAGnfgyjz5Uh2Ir1Q5Kq+u9sTNEeqUxmfIS0XTndpmfT+xaTtzf
sVmN9j9nRYsCOcbVl5O6luRFbQseaprrAItK5ZCvJdG34o16+0kevR9BnZ+q7lJAXs00eoxjm662
IOHXr7dNH9nwoyz/xFWODv1nV1ndT223om87rpIOHBf1sW2uba5y3aUWSvCxl+dv39XRQUmlzyQw
h5n6acfybCEeUBRXjmAr2Qqsy8QeefXOGs3mkNdTTxRTMV5PNnGXJ27z2MO0aRlRP8UjQmXj5Wvr
y7Ewkrnmi3Pn+CCjSuAZnpMTU9apqyyD59nNhcWgIZdixe9wi94bbRoF2hjrJx7hsX0FO3FrkZ84
pFWvZo9OUb8qNT6xJG/ai0lAbdlkGDi+DBPtMDhsqG4tqCImxrTGMA65OcgTN3psY0lng+IiSTYe
O8zV3JK17JlJymFw+jkTl9ZQW4QHp84wIMEoihSslSG5xKZXfm8cMT8i5tCnXU0/4cQsd+SDJOrS
5qjAKObtrrYZuZ9a4VAQa6XGSF7KWM6o8+JsW3qG/fGPxy4hY0iFbBZJg9DYl69XN9wy16raw+Pg
qu/Yu+kaUI7quqr+CugEPsWQ/p2K9Y/duCNDims6lBUcjoTMPC+v2alJ0/Kp8mDzNHMQpxAegLee
6osdvYrJl0HzDX/8ekiJwZ3nqc29QHZlCXKt+mUBRDjxDR7bZCxp3jQvWZAwNK4GbtKpqCdLkOdX
quyj5wpZIHhcOEBzt1AFI3YXD5VZ2o9aTtcMJhC4ml09O5EOLaSE8VK05rXCNV2d+GlHZqUXv2w1
nPPOkhM4LEoL1pI5r+letmPoiy+zkOY72gTZ3ZhiD397PB196ki/PJ0Vi7PR6nlwIMFaN3BVlKvZ
NWVz1Jzxyf61xQhZ7cN9QnkpJ5jOYiNdbe06c05koRl8qiMR0HNuAY7HH3mDd3y+SnS/PHC0xwEi
8VggC263mj6ah6w2p/MOMIuz0ZrmVGXuyBTGbwIyhdqLX+Ysv/nZRBknsdDYzInAmcZuZ9ZD+HPW
arHLer8h8Nkaio3rVel+9CAp9QoM0ttPftUSfNrxsbDqbL3YGiH0W21TerePcXBx9mdDjUJEujqM
5T7XbjgnezdJrhmflbTxFwD5gkGEvdaR08ZRen2uVKP2Tpi0P7s2/CJIXd/itbPPGz9K96BX03eJ
m+Bxj71wOFEhOjZgEOfRVmE2gbC7epWTk2tegUk6QNsC4C4S8bkehqcgzMc+Bv5y9ja8I0REq6s0
cdmQY4j4vAWpAA9r1NTGF+G4N6wIu245mcC9Km0+mYHyaqDaDIalNEzB1rPWMTsl9LoUGJ9H1D2h
ozFSnl0r4nyf9iejlV7vUrmURV+MqY4zxrojPKa1Jn3kbYE+lsVtN0psEuk4QEOImfcJDLH09Er2
uii+igy+2Inh9/o92jpRQjR3kKktiSkvh79PS9UsU84bmZMQkIDH7r6lxvfHVTuuQhkRKZTPXLVu
Z9TSSZzIz6g8tZIWRonl35mHn7By1QlBwLHHaXI3LI2CojOq2Befs4emzu8kV0KgWZ+L1DI/6HK2
9lYNvwZPj2x+oQ/fjZpj3b79IR+pmXKTNP9AhtPbZwfw8tLgPGyMadRMNb0lr2pUOHgXI8DBAjfw
ORyj5oADvsZ4J7r9kDADtrTyLvmwDULcUShpUDacOhzvTvww88hotvhOzEWmBGdjNcX1nTMiPhso
f8CPws1sdOZ7F+3jAw0Q+0Y5dVSgOTDy71NkaZjXew+lIFFTSm2V0qJmW7hy+uMqGFsIm/PE0ynX
eNIjP5t2kxC0hetPImBUVjd52odYa4f5h2HDIMQBMuebpohOyUVe79AYhJxy6eDR+bHWgqLWhC0z
2A771bkYt5HplHtOHT/w/vxNc//HzdJKmMK07ugICkikhDlOtXWNj29Do/PBcWpBo3v5hYc4d1Nb
Krqf6OReJV6SSlhzo/k177tiL1NHHqrSs6mEAiEy56L+7jV2/KNWJs5hTTXVJu8Aqb09Ml59/Mtv
ZGCg/eFbQYLwcsS2RLDGMMi0QMocaXPsf5gHEKFvX+TVAru6yGr0hVGkxTWStKBxcnUrcWh+D9sw
fOwyd+5xNCWxDhg0Vr8k9/95Mufu8PYPeDUlLD+A0wk7PYPvc11wTXuBM59pFnumtjiHLrLcWjhm
1lXrDJe97dw7XXtieVz2Sy92Oss1XXaXrB40cJ5SA58N77Gx69jVEi3wXPrlhMPhM/JKt+UQ1hwS
aHWf377HlQr07+GG9GDZwhgm/JuXr9LRkOvhmwkDocsQv3TkEEXsqxyqld3+UkPRfCtxR6NkKwbo
0Yjm3OLUAf5JbPXqrp/9iNWrLlo6DIRqagE6jxhdA8TeGsJkVV9ODK5N6E7WxTD185nW5MOZJ/rx
1pm9BvpBAgvIrbRzrRPzmS8jcV/AYmG5SMJLZxybHUYAetUyh1Ge2iYcIn0hyUgZtPPoAfbr8L3U
zYe3n+rR74MNwCIfMTnhLiPr2VukjxghquH7KEtlX6QivgcKnJ+9fZFXc9IyVJ5dZHWUU3ydceRU
WpAgZN3ELBN0TXXnRtayfv/2pY6NStg5Lv9Z5Hnr6W8S9qAiDQiOaeZxuCM/Y0EXN55+wH2kf1Lo
1H+9fUU6wUe+BJLBiccmSQOF0+oZjkYxIUEfol1s9RA6FxnSNlLVLHepqHWdLT4LXiVq510aGQog
o9MrpPDJCGLAa0wX7K2nYbnAcOY6h1LWiYURQM8/McETR2not1Vo+bBhSwMyRtzFrbOJM6sst35Y
NfTRKm1KdmFS2Z9jKf34oKwKw5Nfde1to4eWvSk1Y7yzoWC8kxBJkk2qF63EDqnxOvxOy7Og6bzB
BR6VoQeVhYXootZRiGxgLVg/UJOrXyWq5it/zjp/l4k2/aQ4JLabkrYWpU012++teqo+tkrg34rq
qfnoZEK/DmFMlOCzfVia+Pr5Eww3tfypFHm+LRH0fp97suw2jtsDs8Xn4MIPgWigLoQ+DP2mD9sJ
82g11ooqIBAxn0gAZytmQCOb2IX3caWhM8B7jXv9m+96URS4QIPO6c3LTwoRaLrrayhLgUvoQXxH
eAPeaC/NvIfMmtoMrNKIe2/LqdEbhq3jaWcLcJymcynJQQ7quWiF+cGgPg6XTHB/RRN49EebkRjv
OvyQRBZlVnga1QNwd8wKByn6vAAJMMK2hUnegEkhrCHfYbP0LUivUCkCx5VweKM8biHmNLp47FWc
fW0BCKfbVPebnPBNW8FND2EYbEZ8lBjLHcVJZ4ZSsiDXE/VzQKZ1V9OB+xmPmVjIDwUo2VyLoi7w
UGjPHzsPF+DeLZswO+tcG1bOPOt9vVGKYnhQGxqAy1Z6rNTN1A3vDdj8VO1gmLRB3Tns082sgfua
W20/78RCP71gu+QBPhM2ULAavzaG7diKiMeMDOQPPUkYv+DdpBvlDAb1BDtqbykttFRuMgH/cWS1
0PbwFnuGujW4N54zz+B0pQ5eNa7wdLY1ZfMqdzucG7E2/aBeClJlsgAcN1YKpseIQ3E7INcCIFip
EozDZOmAZpwi+zyVESvC0Jr5O3YU3h0c/Po9XVioSXOzVJOkWRq3EyZ2dKamasGBWc44XDVh1UGT
FZrB30/3FL+5XsHv4M25UMA4i34x+dg+UJaCXO+YHGS3c+S2MO11fdiAWrbbgCVRfaM3Mzxafsdf
RAcED5VWZDPpsfUwA36K9Pc0oMyvDod/cqSGDCv1JOf2ocw7R+0oAw4kc1qh6wamTMA0SQJT+MRT
L/nZW+F0kQ7U21gXkvg2tE3VX1hGUVxkWt2Vh455kWgIJ1Yt1EcN1BFrcUpbKUJP2wjQ81deZ6t7
rdXE15m4lFunE318BigBgxZAFCcoQg/eUMzGFJpUCjAmL4X4PoLNshh/46Cfa5qLERwdVArydcKM
sS3o4cwU5+Ilg1i3OmzRpWX/bPpszm8HzcJ3H8WpNp65+mR4m5xtvLURpqpA47RZ+aUx6/IL9nzr
Y6fFE+iPpoXvIDrH/+ql0Yjb0yR7BEZBBIuyKEao6X2SleA4tToaNxVsW0jiVnwYU2t8cFVmnnVO
rGFT86HB1POFzPLkm5pQz0CpzNPPsaODZI/rrGUCdpz2W4FTFzoVgsVt77n9Z6PPXePMdcQETAAf
lrvNZBZ/0CPX/WCmMuv2wMoVYYxjUqgv1AksFQzKdrLdlMTmnUrCQR34KECM+Imly+9J2+TmtpiQ
wMKHSDpxmUSTBnnaxnOxz1vO4vjlFU1HoPAL9XgKAXLWGoqM3RTlWbLHeFKBie6VfrHUWfKNS6FM
O/C79K+1nc3ybLKrwtgMudYnHOrZc25Sd9CnQHQ2MizCKYA7uaDhSIPVYauhmevF1wEI1EcbvEpH
WTAOiXAbICiBs9E1qEIQ5/XzingTgOPILRxI8GI8eKmbgm0b00yeGVCxP5raIMnqqty2OIeiI2v8
6jq7IWQnIX9CARF7qYdFcmm6SjvEcaf/MtvFMGWTlCCvchCkJK6lbAe2siPg/kPWa115K0CRZGc5
tBt/k/SwpggAwXy8ixy9Pe9lXKe7qTZYXzK7puk2svvVz4AwVMkHC5Nf8YMcnnEMYGKAjCvcrr40
pD8ewOe6H/TGnz/bKkJ5zQwKLTexwuSTawGYojiByvwm67Fm7DK7LNNvJIESRGOY2EXpDPuSRyjz
iUFnTPomm2vpb4WItcdB6/yCozen0SDP0lYFM5S4rwic1M0MvCS7Z2iPRMgBoeGXJtr31ralPLdk
WD3qVEWzLU7Kudz0bhgxd/i9P1sXiYTlsKlKrSdjQfijTalOy5wdqjM6qKhv+2znTO70CcAhSDAr
DOttlGTMExr7kEcPksWVnWStuSmzgqVdt3v7AYam9rnp7IFTmqUWbGA3WAM5AcAQtymM9U+QsIwI
6n5XfijQLZhBUw3GL60Z+p+jNU9f8IOOfHiNnV6KsBVsGcoJhpI/24KvS9Pryxmtf7kvw2qKDrlI
8nPH6cDrqLK0bzk7519NEZs3wF9Mkhmnquo/WG2aXPflbLWBD3jkpuOfCjf05Eg2Ipw7+xZbRgxD
JC0LZztNA0FprpcOPyHksFhDOHSvUuC4X2XVSm2jdAM4I/txDJZepZzLvvS7/jxJ5qY/2HWm4RjP
S5N+v0SbuSUxgPkT/ogDcaPM7DubsJP3YUncyUHUiVffDPMTGG2sp5ZtnAR4gKmCjQiiaEJ3Wols
d0PqdElsNJaYcOtqw/SY9WUJdS4tIDYMPJdrTVTIP0WFJxYrLfChBRp9EZrtSIW++EnEuyLwFOT+
dW7FaRagg9g4o4t7M2EIsdpQNhgOcV/hrvfqxtvjbEy/VHyPPfAAchqCsq3lDDcacjKJRXyE8IK6
x3aalLMdOLQ5O8CE3kVZWVW/aTUd1xrfkXgsFaE0FkFIEXzXYlNAnzsQdKB33wolIh0sG2kDW9sr
Qsq1EGhw3LnCc7ZF04Ew7WcxXwBSWDBFszZetpqMb9BqlVmg98K+z+GrUVkCMuI6NnddZCnbY7sx
WUpGs85xPA0Vy3cVwl9A9KeN0yZUdQnotIpIZE49PSTACYMg2p7IkBtmfmh3huOJXVNUTQ/1M2l+
2IWSvzy9YUdEpBYYFcTncPHbAZlxTooGzIfe0wrAGX5rbVtzJgpIKdsH+AXwEGR/40RyixUNXjA7
X6YznzYjfHSLDLPARIIJahn2zKkQ4NfHJBTRVA45SBho+dcFo642aXUNORHSMqFXo6fyno8ip8JW
WOdvH1qsV+prGlw+1gE2FBgrcdq9PPeNtaRK40VhkMlQ2tssabKfmSZpQ1O+t28IlfAjOKy6e+Ww
5Zp3bj++1/QCs0hndWyEY8xIxs4mxSPizxksRNc77WdTjKUVhA7hb8QoDPZjMlOO2sLhC/u9GZXm
DeEVhKOZImnHHXiT9h65BLRX4ZuPXTRoM/yNvKr2Rdm19qYqAO2Wfdr9W4/aW1TnNBZtquAvbz9z
RTmLLvODfpmxij78lmdZs9M0MFxvP+mjL5X+m0WwH+gVe3U49CHQkjXf+oGdKhIaKlocbKDuoWW1
J+rcr4+hvNJnV1qdsquijVGNNj4YU1EfHMLwzj2Se9AyERMERY2oh5jkjLdv7/V526AgQ7vLF9Q6
qb++fJCOHMO4zqUfTLg6gglidwBsJa6vjDA85ZRYHtXL2styLYHVGnUnz3N51M9qFUQJNk2VcoNd
qcXEnhndey3KjX3XS5IYssrbznXzYHP4+PT2TT4p+F9dGUuERw2RGptYVX3aMqr6ThQkM7AleJd4
Ur/pcs7tPVQtbQOMzX5P812Hip2UDzb9KaB5nntI4tq8RlvAqH77Bx0ZVKwiKB19lDcW89vLJzHr
ZeZB4Wf4jl3xiTxEj2gAzDUHKl4n7SBHL0Yp2TOo/ePaWD32LOyjIZ8YwYPvV3tQTnO0IRujv9Um
wOJv39iRMYyo6Pe1VsNJ6yYyAmJecRmG3aXh5dO16ER+R+yBhYXKmWHIz07xx0ViRhQVzAVbggN5
3bRtsnl2VUz4Ca9OXNp66V4R7JOfmHOPDF+OXxZtYRAndIeXe382fEcK0d5sDmGQ+yC/ADpDA4ht
hOXJOLvLglJEh4IYHU40FDrO3n6wr+UADvf47OqrIZNpTON55YTB5Jspo9frxHYo++YBWPuV2ZDW
VeZNfT51sXhfF3nxIxPg9VwsBxet4cdkVDanOvLHHgg9OdAvNM4W79XLB0IeY9KWUFmDtPU9/IdV
dqZwCHwMW6MPt7ZZOddN6Y68cpNt3p8/D7EcWRarpy3ctV64mYd5DHs9DDowfDvXF8W1bcwGCSu2
c+36EhCwEaY3o+MX51Rwi4sxdcZzQXop1RNMlDeddOM/VSrStKEIa4KTMMjfenqHz0eIG3I8NSmp
W+YoPjY5hjhhJcO/OpX/hy76z0Xa+c/oon37s/we/8dBkj38+BxgtPxr/53PC4sIqRxwLRuzLEsa
9fK/AUaO/ReiDuYJPiK0FJbD+vo3wMj5i8VIWItReAHr6Iu54W+CkfkXqDpmTkwPtKAQTBl/lM77
pA36vRJBWcGXR2UbiyuCPsBIq0W+6Q0qcuWI7ycKh+xcajBvthMcvpTKQUbtaDLZrW/xT4KrHZNm
/GK1sU2qa59VGOvYAm8rRdki6CmH6cQW6AVQYAJJDo43Gfae/j3Y0bTvi13vzCMMObOxd107eRzB
SXcat1Rc3cd4opi56ds4etd2WpXs8cRShCG/QpPb0CSna2MB4IKrTR7mOXLn7pfvdcXHgQDZapOG
de+czSIkfGdo2biTqidD/WBPnVYfWpCMGT5x4NHvJbKRi7EbOrXl4bdf+gRA7xYbqHvXkLdy50bZ
UJwVQA1/ZNrU3INKz774RjRAehkI8IjMBTRHqmOq3YhyVGejbjUL8aCZfhZmpZtE3VXiu6zM+HMP
SuQerH8xBUXF5HcFOFmzwFyWc7itOsf+QBl7yLY2cymnxFErfhhm6BYfyYJ1vY+UWw1KkRoO0Z1n
DNbDUBactiIhqGvrswPjEsliToXJVfDJ5KTBl/Jwaie3OizyDHQ+eswN5jnJW4wHZVERIROQnMm4
KHjWmHsPsmwTeNyw9S9s02t+mDqlLJIhrJSYOzF5EKtSWn+bLGzNRQA4EyAllzq0kXadvMBdBidD
1vlcXAA2HCPYt7IhR7bAOQOHycnelfXQ8TpNt6iDpijJrCRPtP8RwyKFZZNR0zpHGNt+nnTNeyzN
0f7hxmWHgki40KBTLfqU61SGwH7PAxtqOx37jYLIAi2z8KWgkDR2HUFWFAGvwSHbPyPwiMW7jEqE
sY8TDRXHZihU+qHnoGEHvSIRhxKqRSnSlIv7FsQKUSF47cpNQoHV2nfEaLr3QtQtdSfSfc8xai/l
e/jIaeDSIiiIKmyi+AFHP6UCYismcveamu9sOziy/tyWemFzPgQyblYIiTiFqqQLwmRqP3MAMWjW
t7iX28L17qqYc+HeGua8uDOQytAt8atRO7fJPPzV9gS3XeTg9eLHHja4x0cQWuKSzlMbgdJmWQuI
3IaUNeelG+7LotAooHRDTa7orEqXY3pOLd7ASeFvBgF8fNt0TV4jII+i9DBHVfKZ3Un8s6Eqi+rS
FbVBxoBOdai1iGTgXVnVmXKi8g6Xta32Fms6oyljvAeJsOcehA5nlF2tSs8KqCYMcaANvv1Lg0JV
M0r6xbWTemaHhz4uH4UB7moz2lb7PhstW9vEVgsywtZyb96W0reba+LnerUzaYUYgRbpcbEZKlNe
jABtISIWLqElZq0nZ0ori4NKnboNYGsPdzNQ+8/ElgAkbPPeuwFjHlK29o3+geykuAhwuWQPEZqa
bDOYJPIBmfTv6z43b3V4S9epNVvbPIL6HvBzYhmgh6iaoKVA7G4bqqWSj7ZxvzJDJp/8vlOPoTN5
3rlH7zXfMlM3xcZSCbisMAvLd1TUiC9yR5NvMyrT8XbKazSIhSHJQyqmLCs3dCjoy86aA1B5KEaP
MEozk2opRomzaCYCcRMDVVYXeSjVgDBXhoz6wSM/kXBSamJPq9f/reP/KVjV3ljHH/MMDt+P/zjv
lv/qXizl/Jv/vZSLv+AHLR5ANArLcv17KXeNv5bDKodldp8o74zfS7nmGCAHidnGCYT3V7Bu/89a
Th/xL1hX0CXYF+A1t4Ej/Nf/e6GX6Vb/+zn576kX/Xst1zi+YRdBtbE+TVLORUSd5WeZct6peG42
pY0YSM3J9RTp4pZqk7ymnV6+F1auPicZ00OVEChZ1IZLQB/eDlTK/gFzMvEOemh8hI7ZnDgTLc/g
2Wn7969bySxiLdWHjjBskhLj4tK0pxqbdYvUAX7CtVkSHK63qCyAJesbY5jy971FKqgWG3sTMgRq
jNAZttxPFECkM/chWOrAqjrjICpP7XKOR/fP3v7tvx7Yi+e4FGuOPcdVDUuv2IH3TA/khSNuslpJ
5oIG15vmd0xcpx1furaqiA2OgcA5JF7Sk+2qE2q8lSzl93NalZAsrwsBuLbZmd6YEE5FPRK8Ezk7
r2FdaeO+IL2EJIR4HGsareNw6ZI/caIO8PIE9T/XXisqq5L0Yhuj7tmMjLPc1KQa3kX0cM41p3O2
zujr94mVTP6mF+KUueNlOeD3NVcHSDDpOjkuZnpWZ7LYj4UEn+jB3yeO7seJF/pPt7U6EIJV0Qp9
HgmmMKL4kmJOTPxFWT0USHzP0jmMd6mdDZAVQWmLuihJ9ht6Utnnmywfn8ymgW+XCm52961sXHtf
JabcGpoRnnjpT8S5I0NuDVTAHVCVHSmvZ2aWqm3ZJSmQjKrb55QZzyzqMhcAi7OLyIfHLhAAPuCR
SUE2Nf6uknrExxt1G7T/4kCeYHyhj4Z5U9N8uLSANZ3rnY8qoxHdBop1f/P2U/2n97Yq3xTdmPS5
55Rnc6iKbeo7iJFUOhzKWrx/+wpPloxjT4WZ9nllg7JilLPRq87yQc+h3ljw0UuEFE5eg4FnC7XB
6Fwd6I1VePyn9hxcenExFIRx60oad16bTET+xc67KmNV1uIh+9QT0XcW1bE8EylU5gEXzjacEZha
6LJ3SlUwH2KDtkUnjV2WT9uGbviuCENzP/RzeUlfqzlXNVvA2uGWW/rxl3Zkk7mSVTUZvZz6wG5d
k2fp7ceotf5IDvz7K1nN7enkzCkkjuoMmQvQ7zqBL+DCMtXrSezfftz/NPPoqxm6aQVE+0n9f/bO
pDtOJe3W/+WOL7XomylkQ6qXLduSJyxLtiHouyCAX/896a/qlE9ep3JVje/0rGORQBDN++79bB63
B8sdX5K+mZiro7GWdwhdv6ikfwHxVG+U5XWhD2L6wos+qYf+++5OZtxWSyRgCLuJC+FK4nCc3CYW
gWIGZ6Bs+lHBJgVnnpeeC3FkKTAGt0awHwL4Y2Hnzo4er0ROXvKTnP05J1MwQiviGxuHhw2Q6Eat
BSDpYCBsZVkcj36pfVX7Kf0THPIcHhq11YyiwJvZzTH5R5fMyic2rX89FfwNfx/+U+3wuetGEyMb
EnFtgrgtMBGTq5J86izFPruuuu2ij2yfFaj3lXLX3vdXeWE1OBZH/9/PD+TL369PzdzWOOCWMTEJ
RClzMNuQo95d18hy2aICwXp/4P15JvnFaf79M08Wny8LDlM85XO1HxaXJN0EC4ludE/vX+E40f/p
To53+FsBjOxpID1tUMTFKPMNye9IPAvYyJ1jyAPiH1TkSL2+vH8x1MpnLnc6Nc65rKmd1zE2xuU7
dULoboiNlit6lFqwQ5BTD+DOiSUPZU9OT5nqZNyPMpkR49lBOUY+h/lt4ba9i66zuAX7w9MRIy6R
cvKL27ns3YJT1aK/IRlKvnVVYkikOVb+UiyDfMkIfaVdMzY7B1NMT7QTHZoQHyL9NDV6hPIudRYU
BK4L74G8gT4nR4D0SgIhvUkHmW/eDnJa7qykNOV2pQ9zKJfBZ/9BNuO6LavE80OaBWjnXLZoe5dK
qoHtCjoA5D8KIQpz7X3q+GjzLZXl18SOUqGY3ap2wnowtS+L3ReUbrSKEMvAa6qbpZvTF4d9xbWQ
+XwMVa+NrePOthXlhG0ESMB7MwhlrnKXaFavc7eEMKQ7ayaBcm9mjfsEHYeElKVu1p9akmtvKhfB
1kw034khmFqPnc9BF/iVZt/0uRs8LQOmva1hJ6LlokuN+HeqTJsmhOyfOYwpyC0ZtxdCU177beVb
vXOzgKmxtJH/yJk+llZ5VeoAlMN6FgbVFKCpU2SYMv+WUxN5skRV3BccxA9djQDXSU2KNmPv8Oax
5ZA2MJVttnDUtpWIh2WgRgvvnn49Bztnvxa18ewiVyQ9EYZ9ESnDLe5d/DXaFa3n4UfjOuVPfDAB
OW9eS8oyaq0tm4Rma/jOhERM9AS/dvWYTFHiyKqIjH72nyp/5S0bBLB+qMmFr6A+mn6DiKdyn7VV
NITgDHZxlLAFVKW9yaieVSVqChirsOnOtgW6g8xMtSoO5sx6zhd3ii2/6Mltz/NvpLW7bxUyLzK/
0mYBJjbq7htUm1XbcXIhgTfn4J0+usKqu8hotSajEOGz4TQLs/mAFaT6nJpNnUIxJjA8LjpJxqwF
tmCXuZnhHOp8Cg6FBtZgJ1TPeOyL7lmgif04OEtAMB45Pn0oWkFTxPXpSYdzpstHAsnZMtRSR2Lp
i8H8KG3NTDdiNG2gWQtZXaolxLIKMgRNfRBcOz0Bz9QDCMmjqDWGfg+p1885PBHhla8vweJ0xJkG
q1sTwDuPH7sWfGfo2AsBTrpsx0iR8763ZyU7wGHBSHgMwxqshc9YL8f0JzEd7RjajjpW9Ax8p31T
pMStyLWLtcCodvNA+ti9Gg33I4k18rnXtXbckt/AMGTkEMExWyzWrm7lj0OWiTIcKjd4bfjUutAr
e+9jItv6p2YN7pufTsa4yZbJ+dGB2CW1ppOIIwGHTZ9ybTCRvKACeh2nYcwiZ7DqH01q559EM5RI
bykGSgz5CBpCEB6LEXaGrL91+ObvJCDtY7aP3JkAq5/cXrRDOCC8O4ykSrdbkmkSI0qQ5PiDv01n
PAthC53v55ySyUziukMAudNepQTskVJbUf2a86r75jGaEA1WKHBjs6nyXaEyq4Qd4Vsv0yDnbEsD
9UoREnLo0PNSAs2Nro19GlJHCFA+x6NdemaUkADzWgR9S1LskC/r1kxz7SYZVvAFzAnVh6QrZybN
sX0B3LtUVzrBvLdCWuuhk9kIVBBk02d7yHnxMlj8GwM6PHkQfYdeT0NiJtNE3BkdXy8vsoudTs1u
qAgJk1FQ0GMySm/dLOS9Mk+A3ounxR5JKZqD4IfT6CLZVqXS36qUqlrIedIpDnUwy9eOHWu981vm
zrBFM1VFLiWp2yVoRhQnbu8SmjG2OZFVXrZP2qN+Vmmt/aIHY/VtKhWTbTmYVkX8fCfIIysKxvMw
TUnCFM6UGYkuIBFTzzLnBkYVn+H7K+CZBf1XVMBvy+24gI6Ye+t4NMhNgkaKmiFQTHhXUX6/f4nj
EeAPK7p/cqRrlwCdKUdTzgKzGVpiaOD4jcaFxtmZnY9/sl/wEzLaK8+t465z+ojezFPTV8H1UCIc
UnC9LjynP5dEcOL/fVtST8qv8fbXMd6qdauPurorU+0Wlft6U8HejxRqjsiVDi9+SswLj+7EX/DX
vtI/OVbVEJONjCzyGIZy95lAbm7I1XKmazKa1meBrIVcZj1P2QkQE46trUwalLUFcuso6bSCjPl+
QEKViOInfY6G7Ch2B+HgTr2GrGsqqDz92mVoC2vkWpfzdG05XbNfwKk+tNU8PXtoWcnCokR+ME0q
DJvEs7MEeicf4V4vBhYsT+tIAzMRyT0aRdtS6LZ7cCfzOEyPIpHF53qpqBXZddf8ZzqIfz8Z6+8v
5CgGoHDfs/EfF4KCays9lFhvwma1ks1/N3BPDlmzrIYKTVkTU9btaZ8tVpzmyxK//9dP/ET/voOT
k5RYTTL1PLOOZ7Lg6H0XdL8CSvXSSRc6TM3wsXRKcp1MNNXUc+xoToiqkD177oBMw11BSNTGd6QR
5naDHYTd285ec/G5nTxjT/B6heVoEHHueMhUCHLfUldZrzrbH+70PrcvjNEzH+CpIbSHI913/pCz
cTMjRKTVvqr5FDJNfJ+txbtwlTPzVHDyulNvFXg02yIWk2XfpLTzKPOz+1YQfi984mcPcSfvu65X
VyuP6ZKWs2Y78sjwJJDdzg4c/urGY/mJZmK0HmqCxFkUm+CgfIKa9dRMfrw/Jk6kGn+NiVMGjddq
I7mKehlrcmwIkVpIKQ7q7AENq3js0pHOHQXHT7UB2BxTpnObd5XzuHZFR6QTQ7NNymr//m85dxA7
OVnXfSoSZx6LWGPXHPqlToNKd1CmlI0WEV+Yb71g+acw4W8F8t8LuWder39yfqZa4wFIYo2QvsUM
5xI9ji5V21oQhT+8fz/nXu+pxIfE5SkR41rGuVT5De1Ysi9zkoVz0552Yl2M7ZA2x+1MMBw6zqH7
koSWG6OdzO37v+DMGnJscfx+tPUyAMeF34nYWXL9Hv5PcjurNn/WOlLViJUfNhiJUl59ne3zNV12
71/2l7roDwvwKSB68ZYS64At4iTPu+8YJCB7CYxbRuap9kZaleuQriqTLpy6Sn0iR3T4NlKvICFZ
LqSCum1hHfPkBtJpPFIJt0CdBS1nG/kS7qSJnF87p/NquM60bDEdpU9aWaVU9rKyCbYgN9wXbWRh
KRWCZ6p0VsIOza4v8UrPPdeTDUZtt3nD7hU9oJxNTpXZsVLcluNWzmog0KdjHOOVIMUiBHBef8+G
vEkvrBFnBu5RR/L7O117VHCutaZxULvVi5vOy5bOJD61Nm8vuG3PFPvoDv/9GrKu2eJ0XINahLVb
yIx8LAtPozpOabQw3GFj+lZ20Oz2p5R4kNw5rz9eGDt/rsdDwP37tamE+MvSjdpekFN+NbSoIfTG
X18WmJO3LRuirWOhMYg0Bjf7WjOdqQWBB2IfTVpyqPSUmWqkPASGkTjNu3pJEmvTO4uMhaOqnUbB
JbYqYbQR8uv2tdD96hnkNqH1UkfnoZkVDSWTAcaMjDbn1i0NeCqjG4z/3Tx3KuwMRkUzC6NGnDQz
qkacHLt2GNcbC30c6SpF/txlZXpht3rucZ4sMQC8rbaBVB2TQvbDssbHI7WN02F+V2qTsR98VX61
039F1Z2dVs/Neacab93Nia3x6VARFn9j+FI+EtCJ5ucocfBM0e7kkAW7Mii+JaunPaP+0EPJt/rw
/vA593WcrCEFwUMt6Q9FbJPpFeVQwLaCduLOrEpxoR9z5hKnOKqejos/T3UW04mTh0SYoIsQGF2X
brVe+MbPrITuSXF19bHMtFJL49GqAAioDsNo5xQ3bW9Ap+lwz3QkXb39V4/MPZ3MjllnS+CnMUfz
IfKV7h4C6s2RmnVv+/4lzuzY3JM5K/NQ8yNVKOKKct6DsaJf9mtycEfcevtkxHj3/nV+Cdz/sPCc
AlGCsXNmrWfiIoe3vs7bhQJhnmihjfTkttYs7Vb6Q3E16PLe4ATx4LlVtfWMpv0sa9P41qiqZA0x
ftRshMO6wansj/pTqvI6JvheS9q4zLohzNLiyyqEu1vHMj3WIMjP02DoLDItdlo/7rPmqJ5qK+LZ
fd2jrDQV95hz3nImNwoIOIpz0ALx1OBw1IkPDWXD/nJ2s+qx5vVuk6Jnt4Pv5rqQA6e8ZRR4sCkX
j6LbEdI5Xhho5z7X0wiJsUSM5+smewC/pZoCWiAP8Sy6kUvs2wbtmb8ndViPe00lu6krtZd06GRk
VaV+4VRybqyf7LObCfn4ahlpPFReijdrrT+uJlZkU+oGtiFctCHO7OnH+yPkVzzan0bIyXzodQD8
xqVIY/j++q3n4vKwknqN26HvDwpT+H50B5OzzWASIQSlSuDXjSoTlWMiXBTCMym8mRZEQ1X0+OZ6
fWeTR74dKnv96tJpOXYI841jluaGwyLCJCxmFz6jc4/q5PwWTNjmPSHT2JvnYWuZtR4yES2Y/Jwv
mFPF41pSP3r/QZ0dGScz6XK0zFRtl8ZmxYnRtpZhr5fj8upNy3QtCG66msj8vs7KLPuoiqpBBpYP
m06IS3d7XPD/8KaO0tffNzp5EQih6SN3e9SHEfuoRZWAE3fh/o738ac/fzLHdkMfTJiD0jg1Uorj
piHiZlX9FpM/Fsh59q5bbTbRmK35oXc6rLIwcC5ssM4sIc7JlKsTwgC6hXqI7oDGa+RcbwikEHBN
zf7C/Z2Zck95f9T0cntdsKx4y2I+W4k536J1ext8UO8RJ/xL5bwzwiLYgn9/Tf5CdBh69ywuPLQf
XTAvj5Zaq2vVj+PGbBJz7wNe36kSeSRxcuKxNiXGfVdQO3LbnCYRnRPUstqynVLPulocs94Mnnsp
fuzcsz7ZT6IytsbFZ7ku+zp/TEyq7cZqljSkHOPz+2Pp3CVOpjCx+I3EwiziEdjC/ldeQwb75N6W
9iVk7HFU/mm0nkxbA9gObAqCSwz5cOUpAxmOVgQ70yHj2m6FSaKVIbd05NoLa+m5mzqZbFC/dmvr
jyLm9eFxnM3iiiE7RDba1gs7qZOU3L+KD87JHIMuOJ3sMuB86mnZExXuaj8FvflQ9n0bLalmbRbs
vx+5bnegx57F5gz/xkn9FeFxLTezbWBC9mY7WmHybGxCyiJqNOOm7+dLddgzH9Jp/IUMOvxOQhPU
YXExB8opoiX3ll3j0kPzMPXu3x9E565zMh8lbqeZXsr83RuLQy+9At7eBMiTOUxHWfUfhpr89cxP
MxECTI5N2zmCGqNcD5yZ8lBLAm1L4uClnMEzM7d9vMXfSvwNvdYRW0sTTySybNcxsG/Hrl627z+o
MwPzFK0HCwN5dhXUcY+lPoQU5WwTkxXCX2ja/3eXOJkziq4ZLezvdZzXKS07YCd3sITv0e+qC8vr
uZs4mTLSgDiZfim5iSzw71uy06Og6deHaaouvYVzA+pkytAysuxIc6nitEvGz0mityiwC+Pg6kMb
ogYdD+8/rDO7EvtkouCn97MsrDxGZvkR3sFdmg9uaEDq3kxtAh+GiPT3r3TuoZ1MFyRcqFWhio7J
IgWVXRNEmnudQTsiCy5c4pw845QAPKZmPfrtlMd5jowPMGZypc9CI025JgdKDYjjjx0xkz7FVhQG
RnaiIa76Cjc4wTUX9+VnHqp1Mhv4mUNZoOYYnTVdO4cq8EcMNv2sf50r233yOVoIgB15f5jMBBAE
AMhv1dAYXx05tA2GfNt6GxdNXQWFQ+u8qaF0aAXsnogUJtox77+QXz/nD8vSry7S71+6JhzO+Oh2
LdmFBWyGj4stkUcQW2j2Rb8FMGRHyA+PQA2ssoO1BBGterkLUqlCu3ScDfKtBRwr71JBdKej7nVf
ZGr4+9GB0DRVybxFf7kCiVHpNk9zcC9Fdt2r4aabqiFsBkwaksRSnY7szbSk7hc386d9lVrFTqb9
Na+x20+jhhlapObdrA8bo780UZxZlk/5viVIH7M1GC1ILMxDbswcVoIc7a3ec2JczZ/a2nKA7zGy
vv/Ez3wCpyErRG5owZzYaeygjIiaEuCJYy3jziCR7MIlTlL3/lohrJPZT6K6zaxsLWLsHcEGNsKy
a1OWPWzgKYxBejtNvioEr926beokfZEu3ap8hr9kmutyVZpJGSZ+n+5XhUujGoLkNiG+Y1eVC0LJ
NHho7LJ8BEn81juB2L3/ZM5Md9bJjOqn4MBWUGFx4rfeY+BC4gDBKiIzWFF19Z59YeY+92WeTKtF
qlfkoprePguWhwDD6L6AjBqCWEhCnhJ+GbQS798SObl/3vYdfQG/r6RIc7PCn7M8Vmugo3CXjX8t
OrKeQSQVvPFZl0cTXekGUQsu5tYQzSTphNEa3lqOEBsKBki8fDQYfSTYW8FymVv2UCqH99LDTSb4
k7XHdLTd1IPwAi7IhxRhcVdfeV2Wh7FGS/Zj4Q8HU3ASDLGpzd+zKYFilbFPe3A6bbqnRGx9LC0D
ECU4ue9ZV2cGGcpTSTD2INxbcPHwGzDEyCyCHZvcV4HmNJtJC9QHgFbutElbt5E7LX1DdlA3mF8S
864eIQqhWSlo6sHuvMJN3eabYB070CSQijfeomNJELQ15y2EsjQLF98rY7nOdCs1T1vLDcyDwtsm
Ay600Iet/MOldLeZSQKEVjpbw0s/6eKbP/ooZ7WuD2jwYW9b+Glr8k3ns/qMW/HD6Gbqylno+w5G
cN+mEy66FUpyaPcZ/KBpcTVadYNn3jQgFHVwU5k9hQlcpXbL/YnvsiyNmyRPEyeCP53IDaKzfud2
TfbN9PqBfmuSo810YJ1kW6u2jWdn7MyrElLzNsv8odvrVU1xivxqKw8LpXoj8tukiy2N2xGKqJHI
Z7OSPZD7aeGrTmQOZsSq5x+N3o7TB6Sy3Yfcyye0J34A3gbRWPDWJUNpRasTlHGq21azqQ03wYvU
LhX4Fyvt1d0YaOX3Gszvc7lQdwg1F6QaKDw7/+znQhehgpDzRYnM8aJZ+XOykaAjP40YtPJoWtP2
NZcL8+JalDBY+nSZDsacY6zXkadEiHw6c4fkTTKkVxOkFy7Emvq7o6nnxTCaFM/g5H9qzUT81JAS
ij3Gv6rYeNWQxGQP5DDe+hqdi72gawptZeVHRJzDFOSmoyRWpljgc1l9jSZQii7fcQZ1AFTUlT3v
C2WL0LImy9ySpW7bkZN54lYRA2xwNlf6o0qz1SPtGFudMIPsUwr8Vtz6Ro0fRm9n3TpM60piTgEw
q942uA2DQzdo9SvoKLeLZjkGX5UX7BIfyUSEA2558INlwXhZBt5+AlZlQU2yVZS75CxjEyyHG0VQ
RrGjjtm9LJNIvw36KnbaVObHumWWR6Y76MHVRH+6iTrf46cr2l5XShikBljUth6xPLZ+zIaeVrIP
d63cyh6uV8hSbb8GZIR90pIBDy5fhXeVmwZE4qKudYLnACmSVebI50R20zUtJjA1pt87eUR7NviY
ikGDFtXS/6KVGfT5B3oLzb7ONedtcpd2w1jQqlAm1Up1t+jEJ1kn3vdGOgXbtJw07mgOhuGYkFs3
yOI7RCa7MWjXlCU6aW9TNYtiZ2nl8Jg6RIZFPpUuJ1qLgNDl3u8lrR28LWnYZKuDOEmq4knDLYmr
bjCrT2jg4QHPRea/Av2ktlCAHyQSEv4fF3Ns5371j66NppjccpN7Y7JHfNpnWy1InHXXUT6+K6sZ
2tHMDCJwx64GU007adiJygF5JgAubbtYWmtsSgubyLZZ/XFn60n7hEcKff+kezeFpQiQzoJq/D5N
JGeBT/TW3SICHYWQodDP2DagwdU2Sz80c0ZDME50RqxR3U72AAufv+dH5pykcZ8MuXkl5draW24d
GW6b9eX3IJiU3FTKkKScVM4LvBedqasYF55QN03+wbIRHIYVQEUMt6M/Xc8rodchajfnXie7Mw2D
flSHCgwXKKlAOI989R2S3Czocoh3gVxIKfRV1KxAKfcpfZtXx5lu/ar7nOokEm4M3w+uZ1NLf1T8
e0YC6riQjAVxb1ee9ZZkqQahLm9bvM+u6RxS/BTezsqYp7bBCgeJ5qjjPbbzAGqu0alzD3Pp2aHb
sXuClCenhH3tSKdoINsbRlCe0mutDEhI1OP052SB8x2PVXLfCcu7r6zJeBIN7Xsgb1kTdmbrMhRz
/NPQ/SD5I2as7ZsSoRYDvVXJw6yXjh3aY2u8eE0gmy28CcbtkHT3Q2KOBJYvnxAAH9vkQV4/acWq
5eiUs+F7ObvHWHGUkmDzZFF9LYOSH9cQfWeQO2z3V9SUK7hCDNnN0jaaCmfh6xBix0J+QOKpPmRE
p30lCnFY9v5oaebWLZx+JCtOkEmeQ2RaQpZ0HWVTk+pxzSMg/LGsX3GPTk8rG/q7FmYWFmI9JYu2
rlUnNrOWaBP8jDmJAUkuACCLRqWR7s0ZbCkhhbVvcSG+ZXy7L2wMgLNV9G5bdKtDcrQgp/0adnVX
gCYNkmCkwe4lB1vWlHeRSMgbhCJOiDLSwhRuaiEK0Bsx9S3UQ8ccPvzfYGJgsGvw91OdV1/QEfHT
gCK2X97fEJ0w4f/amponlQUdlbCrUWfcT4Z6Son1jJYpw22DTzgyU33amJMjtrBIORwxixwApurX
qlOYj+2i3lik9uwKffr2/s85s/v/pbP67fQzr2ZbtZNy97pqmCbTyd31az3cBcSXkrdHfHGiC/IY
WVQvXPHMJtc82ZozzY+FaxY4ObS8+GxiZNpY1cwayQd2oGN/Cft/5pjxq3vy251BviVCDh7IHspQ
vc1Ks7xlLzRtWlMUj+8/vHOXONlHr2UCCrP1/D25NNSHAve+nBc0zkR0XzjLn7vC6eY5rwxLo721
d33t05hb1kNeGjUqpuVSXtO513FSkABVUNLV4zRG0rG5VcAmyENqjB221WZvSP9S0uiZM8cv2+xv
ryMhF3toMyiWaZE9c8I+gFZGbF5l3zvRLIfCHb0LVrJfZcA/nOhPeXBuX/Y6powsTiSW0q4p0wcv
6Kd7emGE+IyDG1uuRJ485PUtJjkravrU2JpZNm8sJrvPQRn8BKzJGivG4mZKZuNzXikLE5KlNiY7
+a2fItS0wUeDU4f4gSje3ZqlcB8sCNU74dENdqmco6ipvYPS8j4aF7vaavRJd51BMC4pFeV9CpJ4
b3ltcZsQMRsNclE3k9bO28zTq0NVFjSwS7AfTPnrtlY5iR9YFTaeRBXKyQne+TosFwbauV7ZKQC8
S8sciU+p7Tu3Hg4G+6Itx+YMjrMcNnZCWB04R5zARaFdDWLUP2SGwQbCzy7Rys5NjKdkocJMO0B+
VbKfFGwhUKxreU8f04IYiZtm7xluZxJoDwUKNdQwfJvMqUK248q9DySYHe9SGBtoQ85dkFNBv3CA
/XX5P42m46f528Cl7VRIr6IzMtuAHBX6waiCRbr7X7/yOnoPveW+zX5n3ZSL7cSBoIlhCh3EI3uK
B8sAYYqUjCGQ2MHHUluLl/dnnzMH61/P8fcflqXDaJPcFvdlZ+xrobWPqODMzft//cy8YJ3MC5U/
AdpuzGSv9/N0syCIjtjpqp3p69jk8H5cSP04twCdtkgTTg3gEoM9kMohNITxZqtyuA/Yyx+qFFzm
4HPymgoZXOjYnJtSjz/kt8fGUWKus+MFOZ+1jwVGs59U+t2DV4q39x/dOe3ZL03hb5dQOnQy23GC
vTfRF6wtS980VVbsXGEMr6ProeUfp5LxMfSxwM+yIXBsfv118f9Pufg/hs4qeB5zsZfLCafq1z/4
F93C/QccRANemO3zqf7KJfwnqOpItzgSPT0qSQC/fwdV+f/gYEXWFFx4nSBv4mf+glsY/+AfmCTf
HQNEHP4n/z9hWzi/vCP/nmYAVbErMWBluUew2zHK/O/D0wFP5Bb1lEUZyRwGqB7Lq0HAN3Yb9bML
kRZywfp1Wg37E1JGA4mPH+QictYuwx0zj9NHJQj/CqkZWV9JU4WSxKw6hARmaU8LRPXvam0Dc0O4
9xUhB+0HutqYkEZtVlPYcBC9tloDVUZqTemHBlS6F2n1WjxKOTo3eAk9SKdz73yeC8G5ul3rRqFz
bhXRAvZil2gBgeFHwwqwXaV60IYmJaNnTv3jHcdR4gQGlRjjDlEEd+QlxfBMbmOiaHxamH1NBFvf
elumj12bTFOYSav4kQ4ZKPceoREF9rnoyYdQI4lvPYtAr2cAu5b+qJx1XPgbe62uvevOTBwcorgR
001bVi49DpuLbQ2zAT/jKiN9GYdU3k4jkHAKvRB5wymtlseMs5+9p1Q2XFW6r3E+JS7zvscXWO5g
2WJRNinuTWHhcQoNK4nrb1NjmEuO76VyDu2qm3GagrW4o+4CHjt1Zu/FcMYkjWxKGtomAZ+K7hTz
Eic7b8odnr3CQIsRRVAI6voB/U7gBDGE4MI5WMr5SH8q+aDldgqPbCD6LUSna3zQqiwtwdP73q3N
70s3OF8dGaWWt35Ke/wmIT4X/6ATo64dm0x+zjkGcXyo2ZlJWoIaOfSUlRa8uv1sZVHrOuOrMSNf
D60CBXds6pXz0RnFwuFaK6cnVZTexMF/OBbTZQf8N4NnbkrnStTFulVKJFhJZNDeQvmhLVKOYJJI
0/GMnz66tSpMqL7VoeyMYeBpw82HcR5oR6qTaXeY23oX6vqEbzRqFg2xt7SX79bQND+m1dV/kgyi
37v9Qrs6qU2rRSELDiZqFXq2bUExClyCrY28sm4Rr5mrRhUCKV6wkvnDBLE9ab96dZNBk8AtgoVn
sVd6Oi4Mq9VRt6s+a2KrDzUiHeXneM0AHPdfc+X7bugqWleNOYmdYRejvaVm5V45I5sRCriJB8U/
zQjZxvnCsd81m7Z/XbSkvIN5XmIhybzhIEXq8SCnsrK3CEQcZ++ZU7nSXJTmujEH59rIrSrZwpNq
n2y9svyIACSMuLnpdnU0i6nmqJhiUto3fT499oAv84MHdnWJiPykYOprq//a1iuwm96mkhYGJEm4
d7NmUnMS9DvuqTvArcbSWH4fDX/or/vAy25aFwNHaOvzrO8NtyUTBTSNbkftyrs4oqXbn1RuMzLZ
yuQZJ9r6TWt49REda/elJoGCd6fb7UuZaagimzSftI2uAJ0Rv+BUeditAVzmJcnmJ5/DbU6Nx5zu
phY7Z8geWH51KKZ+UwW2UrJDsxzUv6ohqq2r9s2TjmNtCOEKvo/tDJ0gdefhCQerPx4spr9sSwNx
+piLUj0yxiwoIYNZ6FFPNGe9LbWZCiZpCxplWhyhn31OszVaVwYuAHZEgzvpZUTe143ZSgKf2sC4
knqr5rvJFrNHpc7zRZTMkxyv3CbgcdgdkQRR5Rxp6tJEsg9TaO3dJwJlCitDMNmBFQOImjPJJbJq
5o1tG/Ja6XpT3DntILxtD8dfbKYRtdFtrrLUvscSqr9qOZloYUL8jr8vy9UFmSX0ow7PHef5viMM
DbuQ1erFTYNxt4aP0ToPstSW8bFZKbBGNolZCaEeru19sA0to6ebLY1+pXWCFnAvK8dNwlW4hjRD
e+oWdw69in0jVTRDDNthkfonb1VEUS3IrrSotj2lE3GoMb6zzIKSYfrp0n/2HH0sfxQlJJYQHqRP
UArvFVJ85/vLvmBzyCyxlPYXwjv9B3jUYgiBkiF2qWbTeD0mGr3SPMkxdiYtBb7CEkqnFFeNT4pn
s+LC7epgl3eDN6N1F+68GZYsu3P0Ql0NAEKeRV4lMnLXIL9dwU4Z+8SfJviIi6/RF1JN+5aO6frm
DEV/33RF/rUlxvM6y1zjS8IH/WZQbl4jNQbAApl0SG3B5OV995SSnyxCHRAliqkaI+vYg8A9lGR5
2JIl0sNDSWAGm4Xtf7GmOWiuXTaUdIjWijZhN/bkhPrdWrFKMOVIBVeObKuG2QaWq7VuMOc2SEID
fV5ZL11KT4ghP0J6t5dYDa3zuVGqpJI+y+UTYHfG3lSUaUqVOaUZYylVZ6EYqWvsiqpHq01pgAfY
IRfurgwB1B0wYVJkO2Oi0xUW2exBr046+Vn/RRrQyJxOQseQIqdVQYJlKGk2fBKeGvxo8QLcK6MV
6CPLBeC8MA+S4mYNCLgNmY/dreakK8NMNOZXmIJ0wxomlInlvyinHVkNzlc3daqfXkqpm8au2/Y7
0Oj5S90082fHzB3wD4nuvqJOGJ8s0yIPhQ5GWYWlOQSs4lgf37xGC/6HvfPYltzIku2/9LjBBcAB
uGPwJhEILa4WmROsmwpaOvTX9w4Wq5pMdpOr3rgHNSlmJkIg4O52zLYdhs7X31QyZ/d+01c8MJwB
R13r3koi6tjNH+YySatpx2rrl+apBKL32qch3YQ66hqskMzKf2T4j34MZuT/sJza5OlUOFeSaV61
wvaq79ySeD9hserCGKF7L1XDaZcQfvWcaLfJVgt5I0zNjmXTe2DVcg/ojrNfyVT4nHeUs6zapBTd
Rpq4AQMOq90+DKXoN1jzCrGO8fJQRxEL85s3TsscMLMEAANgBVqfSKEkm9PgZ9Qb2PazEr3zjG85
wg1H9iAlApKGDPOimj3XlKrnToelt078rCWnWtOrvYZaaN6YhsO7b5aduI3oKKgi6yIS8uvuckW0
h5mh+14fcCoqZ5XUeXrtnSgfrgWVGlbg0ofwwopiZofUz6xXKRt7XItJh9tYe6j7E95VJ5hjZUcb
IftZbO2phCJUlq330gmmLTs6qZz3lgJUtBMRZ89Latb34DySaD2YBie6KcryMw91yI6+M3wrQGF+
Yzc7f8mhWXxWS4b3gSEGXx1sLptXKfmq1/zmJVmrutb8zL2wu09kGL+gratwHfVsx1Yjg1NzHRpZ
9jymfZihrVvep7lPl1MZJW6zdcXo+8daghZYtSCLrYNOQuqMGGJZr00xVPc4mCqa4+p8AkhKYjgQ
5J1OVtiPcdA6pTUw6oPSuIrDRlKbAtRh1VlUW4/LkuYIsal3hCOGRI4oTdZLxxpMJ/dwxqJpMxcj
Nl+HOyUGno2LzfZgAascbSk668pVVE3WO3uEIsY4zyYxUI2v3+KO5gsYrpjtV0AyM0k9gM+UC9uk
ke79EHDW2nBCW9JUsfiPc7nQ++MoOUJPb+K3SlD4AfWzDNtVVdrxW2nM43clU6hyZcbWaVVaLlab
rDKSE52k8UPPpA/+7DjK56JOCQuwxkfXhDnVLSJdz+Bxy4kEuoGySaCxjv3rIi3KX1J+ZqXojXdR
GlLsU0MAga76sTwaY0Z11+DO7iEDJvaSMj/hAUuJxkLHkg7vGFXyGsYyZHwyzFZkrxDWBOaMPmZW
8H/H4G4+fPt//wHh5K+Owfcf7UfUf8y/pzz++lf+eRB2frEpzMA+Z5uW5/G/fxGbPfsX79cyVB+8
twfnEV37N2IzGNlfbN9ywCg7v/3Hf52E8Xb+4pkexRj/qMfAFPdvHYU56P73QdhzbkW5FNIK1+GQ
ztH6J2FoppfAHuEUb0SUP5UgZ1YeSSI8IpH8G4nrj0rQP6/kSd+0BMLPz2YhZ8g8C+BuRj/fPF/r
3nTvYWI56J+YGn73Hdz/4+X/71Hdf1zqpiHYnPN5hz+7hQGY953d8aZI6NzHBM3XhuU+Nm34N9r3
H1W7364jSL1YlD6A4/5JRUDJgNiY+ekmm2ydM5TkmMnzwDphhya3mhL++es39kdZ/7cLUm8sMAnB
Cf45HjXgPEhoAcDKXLb5nV8pDk5pe6Hhy9lmsW+s3Fjrv9Oq1a9Jyj/cJIp6Gb4zKkJoY0HY+aNa
QjdlY/haxBtYavLeAKv5vaznEFsjbnmB6+RpmOrxOt9Ee9Hpep/QjXCcCPtfQ44WgdvCW3HrrHjz
2QJvU9wix0Ga3v1CJeHaKQAixXPfHnywNHuLY/1TilmCfc9Ex6jWtKovBYIvA04E0XrI1dGbquxT
jqd9I+2YTQ3U8Uqv26zuAnNA3l7NOQ/+EAAj1pZMfoJDWuxiiEvOSo/auKPHTn0NzdD57PDV0Zy4
EBIu2oyYZdd381mGRfchq/xbnA3p2hTyOmgJgMr2aUPCD0NCQXQpn4eUbGJdtHLG4yfVtmDOKB0D
qJIYb5YTq6srm3FjFZAgPa9vkpv3Z3otpat3AJyTu2xUFBhSK3lwsBTtXbP4MKvG3ofNTa1oBvrP
TK+yPloMfU91x64eKGHW9fCa56+g3StiaKPKt5yt+x1rFtP6vKBEzYD3wbkhAeeyzimFu3PZZ3VM
zKccbdRnTe+85hzT3JUyEjGzgLrN9h0bVvZoOTRTy7i2KGhJ3cA2Fo9W0NL+4i0Ce2tilpQG00wW
LGFinCc7UqBFTZflX/VfI282VsDRrWdD1DdnXRW6yXruivTsVbhUhyIPDy0T7o29ELwNW18fYxyY
d2neRvdd3oQHS8Jxo+ZQgE4tTIMxeZHndNPM7jYjq+IhJE3hOsnt4VgDGXqaC7fxYDmXo8XuoJDH
LnXjT5ElPGu1qJC80ZB7hI4ygNOLKY4UqJQfdqSBXlddan8doJ71q6zQ/X4MyTHQHtR6bJZbtbeS
hPMTloB502M1DZwCsKNZJXd05C1I9Uv/7QZtPRaTj63VRL+gSUu01mNndu333jT1KQ0jDyc1H+7i
ggNPNBLimiNWPKzKBr2jttnlpHnXvDfeEB28IRUYiIA9974Ry0DQyU1xCzyooUiWQMzDCC3Lcl9R
fap7jAu4vqIyW4dVHb6pbknXQFDhbzmFeWTsl726jMLVqmnyz7NxK6Ki6ZWJlvreWWW57cpEvqNe
sEv1uvk58YvosRxcD7y247+ERWZDqvfUTuMdOPpAGy849dSEymCZL2KJb42tdXi1rATZC1LC9BSH
rhngJQi/JUkU301uma6XWWYnn771BwCw+l3BQerAaNVNvqEzrtRfjZi25o09+0W678rZrLZjOVBY
I7FpdrQlxzfUQptp0eywhjQNbCZvKh4G007joIFCb34r/XzMt2wCqforl0aVu9AFSbMSvqiqS0yi
aZ8J7acvWYYavIrm3PymB5Dv25kGwHkTJezDMEkBzrqwpPB5L5zz1DqcO+fz0hheF0z2IuWWwG3f
BUaYOePRS2qpcY+pexOgrkxNy90hskXooNBSxoBtO/vJEv5c8YHnpX9OhsrJAhfzqdygQTsXOIvQ
6ZloFeMxdsewOpaQK97KAoIBKpGYPooBGX3FKM4FT2Dr6WtvpsaCq0KLVxDevjxmMu5+FLWen6y5
iMVzSicOJyig+RR0FPYSH1rDyJygkAXA0zjl9BWwI8gfsXGqlZFQEkuKdGdifGCe6hjrUHdnOgxp
TYroG2s1pdZ915LqHJBX0bJA71fjMVJMWTm4ry2C869iSOjsLdL0hxPPyxrZCdZy44MY5naa+IO1
kiuHROUucsWxLTlhMGwyT0bv8bzg8zgYg/EdHgxlp45R33d1Yq3NvEfHqlx7jy8Gw9E8PGXcXlVn
rilYg23M9XbWdGPIxP6z7vVd63n7sCxUzbWUuaX4bVdH3jGJ1LCZe0oOytCx7sh5vyK0r8sl3rEC
AUVuT7IbT15sHIpanvIpf6Xz+t2tmmQ3hfNXt7E+xNCs0s7ZWe1wRr97UWY8vLAO7ZB49qbHUdNr
mUNhy6E+YQTMFdo0GERRf6jKarcwB1sN3vKaUZiK/kQPcC2Xjzxpz7RIXlglkaPbHxjzd5Vw7hyn
Doq8fqqa/KEUfknHm7MbPbFLZNx/7nk2rIo4ZGQsGalh8FtlpXauQxn+iJ3xGV7fnbS4SfySAl6w
q9JuN1Xsv7VwFallniktpRhwG2n9oGruo2HZS7MhoonoOzfE/tL462RiFe7nVeR/p+WVILlL9duS
v1Z13a1yd+CRmSMiZsDi4CZAgSvPrjt9Sjy5Fw49fpRiiIrnbmZtcsr6nK77aAde8WKd42y+A8OE
cKabFRZk9pv1wp9otpreNZnKu06P8ARN7xpVNuu+6C+uo+wnR7Ybl6RxM0zPVAdnNPW11aVR4R6d
hvvILvZAh7ZzDb5P5vMnkHE1hsn8OI7dxkkUdlGaXHlYGjSY414PRmyAu35qqiCaDIChJXR+a8Sj
XinAd9IFqui360rlxsqW9g75EaV4bu+NOG3eLEW9bC2c9q4HgCkGh0hdSLv1OV/6GG2KYQZZv6OD
nTrg3EgtcZY/Jy5bQzMrL0ha0S7Ly22/JAdzUXQYxR95lX0rhdk8xjTXzRKoo2Pbx9TjnH+LByAx
PPmFOs1NJO5SSpNI4ZMO5wK8+bTcyHAmSyzMLUlYVKFJvc3h/N2hW3XduF6/5gyM8znuaQfWDKK8
zpIPtkzra2JScpgzH12ZZnuta/Czk2/0D3C0/INfue/aSPnI9HzyZRpub8Wr6G/mjkqV7nFo+3Bb
VQ0IeCPc+4s9ftjGFF8aucgjdov7MCn3s4mW6DApuGSGe2iUUe1pljq08JIwWRufBWv9Hhc1fXfK
ujCKeCgnWNst2A7kzxQkqanwq9dXkgz6PeaEtB5bKsp7be/mcARBqTPgp8k7BiG9bSfsLxiU+TOR
Xk9qetBD8lpZ42OhnJM/akyNdhVzc9MMO9r21ZLGBfstHEa6BNkXxE/TbF4tMRxEUT/4Yj72iT4P
gC9hPzLJoVa6HHd0OF/QpJaNMnH2NdHJc9p9NY3IoW65nXtaWtzpuZ6tH1ky7qVoHps4fM1z71G4
4hpl7Vnm8X3m98N2oJDdmpebI7yn1mWevnrI1zMmUidTB79r93qkY6NxzgY/V9QIgoU6uzBoueZp
lm6VSq4UoH4RU0FfaIJLFvE9gby2sgz12XKax2i2irXryLs0yzfMRrd2ZtGPk2fY/orAihfj7Jnl
c7eYX/ChmasyH4LYmJLghlXilh3joxYYN1veeKQQ1eZpmldeDq4npgJ8PfO5sC4tZ2y25yXlt05S
nmdhxewpSVzxKJsOvOFkrZTTW/suM7r11NLcU9foOl3dy5Vf2y+Gtg4lZuGN2S5yVZjDfKBT1l4b
rf3NVHyJ2S0gYFDOY2XG1zp3TOoDe+8IPIhC+Fi/5JXzVMa9QeZyIGgyQibVtusz2xRt8uC2N5+v
DS8osu0FjQZTa6+Gr0NUhetyqC+9NxrHZDQ2BHJut4r/rvPy89SWgdTp8rSgjt0ospiDJIsTOJZm
W4/EL/EavLndMPNPjp8wn16KnPWGbi8+W4y34GK0tXcWEIPdpNNv9iC/2F2+m7Vxmtvq49bjupkI
PPCY2jgeH28e5d229jKy0p61bNOYspL2VyE6Gp7aSrK41N6B989b8cprmtTf80mfaCElDeXdbOeN
SNYJRQA4DklCTdDnL2bqy5VbaGPV2bk+hYOGQ99NxgE8L80voVWVFG5n5a5avNSkSLhO2bNGTWA1
OPFFRTHR0te0nw503Yj+BsqtS1xZTbPrMIKV9IKn4Ja0Ob3CGJiOOsLwDXk6e4acedVwMzFptcXT
0sMrAe8BBjwO7XNBxodzVuehodPru84K9scUeo5fypZxyNouYmtTiEo9QVFhBxBx5rv9FrnrIuqf
Pd+rvluUVZwNetteh8j10cdpoe1GAW3DK3CuzjRVrBUllP5G3ZAv1AbGj4iu3kdm5tO+dcQFPl+8
HU2VXckfJd9pepJdQFk6NS2eb6x750ZTZIIS00McZh3zAv9QqhjhjlnTfEh6Bn+rdLKxKuJV06vI
KuwzRVHpEcwQxbRj0wQlnK/7UHnD1hvd6dpmVffUddq9o9qquLSZ/wlMINIss77vYQ4xFppEx/HG
i7x1lHGPVn5XnVuegjuHil1IL5n31M5lujHBDl670shWlZ1P25ARWlAbSL6h6Q53DNy913nQtEU5
cc8haq71xRsHedKJpftVSmPEQ+1HRZCRyFxTN83PCajrWzLH9qk0LOsBcYD4hB+L7ELIJnmmuJ3t
b2jSs7zO3DDbcsfKr8zEKjISlXqbuAt/SNm3myEd7S/0nednk7TiuicAcIqLNgERDLWuX5E0oLu1
icaClBq//SO5lWiHT1buGyfsLm5IS02emN973cgthocOs1ysntNpEneNbzVP42IbwaxHtmeFdYjd
JYRyrr4NrcWslwfJUS8+XzQ1UUFs1tV8YsjSP7ZucVM1ZDo1O9zzTRnQk2klR+b8Br3gqyhm10TK
3OS+nc9mYQtH/SjxS6tqo1xuh3saoue5v5hOk1hj0HhLlpI46SgX6VYzQzuxaWaattf5SBfXBtd6
ThJgMqyLbun8uPcyZb11ToEx4jaexR7hVNFj4cxny3V4uNJsfTDjaMDgAVB519mNeitnV3DYQvt3
wrEoeMRUG49Xz0Y0FtRZt/bWsvLmXCubyqBE6QAKkbmp5qbfkACbNxag710PWm1r+d64H3oKkWkc
3LRihtUXi6Aa65LRVymRYFIHnLfoAnRCdRaWo1ZOH943I7sli4QG0VJ/2lUs/ECUUvvG7ObryuqB
Ru18OjLBq3cc+Z/mYYIEHY3qEM6EsYeu2aTdGF1SPX1y1PLdS4iXzwYwnUF0xgZetjjG6PrD0B5o
cmLjLkfO+9PQQZiMhvMUzV1Ap5m7nSZiGQMg4GOHWeZSd2rc9fmSn2KMMvidif0asxDvoY9/kB/0
LqK7NHCYUG8ZnvUbIKAz6UTnObTZBc+u3jK38zlS2FFHDseP1wxOvFNnl2rtusZwaQtZb0Myt4eu
cmEQ0xDMYrlMxrUvNh7FS9upq4xAks1Zue7yBTgutx5d8mvY3952trCaM7roi3URew+u45xa6tE3
ilQqr4eCFDowA/rn02ZV+VUV1Mo8gNOWZ37LEyumJHWH/YfxaOzctXV9nRJ4j7FndtvImfxj4480
eKJipW+6Khim6zoaDyDiv9SV9gIvp48dX9Sw0SqrdtNMg56jI8jRpigIiOmPZF7KLeELYqOJMrZx
GCWHeFHNXVP1j0wsvUC20etgMkaQ85ht2mb+TImaw/B2AEJMyG7PD57SqcmbNxh5WK4Hc1sV6BBD
aYn3uSibbXgza04IBaTMxFW6ar4CM9MBx8oi4IzRn1zct2uhM4M9ketC5mJuVbHlWBcWd2ZkZiHm
Anq9Ja1vJ05qH6ad/WihOcWKZzNkkfyaTrO6JH54B5qC80RrD58EI/GDP+NnWlWDYGhpAxe8Qahf
3IHHIHDAh7ozk7MyoIpj5PK3g4nJWTmu+cniyXyoM7MNYIDLC8/4dO02Su85x+QbVgLK6okVrgnK
2Ju5lS6dKe6NtWFN7wv66kZ7aj4jhBd36TTOnHTS8osRhuMD8303ZRLspp/crsw2tbLCQ8ib3+ia
fuvG7pwRIjj/Z0/52NE26eswW/zBfu2mN2cWE/moMMwX1fSslobwKEMv+6cSlNWJw3i9qVri0pEB
pBeeVYMjovQP4Bws8nBLirKZwocmYuTXhOIKFV6pFrfwSTWvc58thznMxHqA/7d2RUt4y7YLxln5
h00Obc16wf1G2mdxxNWKavMOFK/Jg8lnWyabMr11OOKxDrLZl682XRABQ8hoN/mtcaS3koATDg9U
CIBJXmaRu9bE36Y4CNPKYbeISWLEIhfMk1Ary13euR3SvW6XW9ApJVuZgr9Y2QN70Jifx8oduFMc
dsra+lxQmb4XnYXqLBjB8Xu696YBMJcq1LbPEOxTuiLXvqq9e6hVxdVpxZWcSq5XC7PPwE+gnFEh
+dLl1oul8FjoMuYkX7lsAOfGXYVly1OCW0K1dAMKGhhF5702N48M9Ef2MMuWVgrMOOXBpwjamepP
MlX7NBT3YlafoQN8YS/lssel9Yb8SXcXO9M3p16cberoYhM6knOH1l/iaMQXTg8PgHBOeY3ZHax2
dO/5zbWXpcq6c8savy9SSwc12Zp93ETTxqtJt0eJNMx7qPjZkXLNi5vMb6KZPwymixzZxvmpXEz9
6IwoHE0XRfOaijus9p19V/ewtoCijQq3kDWunGQ89XY/bku39N9CPU9vLtjAeCWUcYFtc+nzxGF2
jrstUrDhIb0/eYN6lb53qqiP3eYkMvPMZYlrIybGU/Op9OYmsMNxVw/TUYIHYtcQoOieZ7q2Pzcz
C2kWmwEHqv0g+6exxTg1qaDIlkevpnwQCX7rpmghiVldqCSw2fwS4HHTjiRikjyMrQ5QwAMqC4LK
5V5Mqd4Zy+QgJ/cqE//db81TirOydmwy2ekxapy9WornyTHVNsdTRTRn31c8L/3kQRv98xDXL23Z
r9tK7RFVtzHc0R49xC+GY6STII+9LfbL7x0TAg2ed/b0fWks7mfbhi+JJSC3WG1pWQjsxthUUbvR
1by8pbLYLwMUkdiln+PWj0m9Q26c2oZfb+mfhLS2RTjQOjAoQp8TTkd9r3yx9d3itcamEiftJ7Di
xNI4G9/ONkt0JOiLjaqGyAx+DBPTp6Ege5TB34BOV7c2LkS8uMfZ917Cmlixb29yp+cuWgI/ayB6
MstPQWpLpH/PZn2TEt8eRsyo+FaIurlOha/3o10FrBrH0R7r91GIYwFyMx7GgxOzrCfhdIgiEcQV
LA6HTgXU3XNXlTtOptyroTiX5AtRDNZTrNcDrzSLqk912gZRmq5ZP4KirO8Zh75Lg8egili0Te9c
uOVjqVGQsNKgrQDzBFWylZXFWMDiy+jXqfTOk9S72BvWiB73QtSEaCkNxaWykZ3aGn5WnvkoL74b
Pndde8zsr2K0zzpJtuRL753ROTVpnwU6189emN/PKkZenvhHkJ857fj2ADsiOkeQ9mjbKJ6IqV7y
GfmLFV10drDggQDXZxK8G8VDFAOVWvzPhKbJ7xH4YvFAIDX2k51uhLhVWnvTGd/MRaua54W6GH19
ohIooDF34xnVoQw59/f8xvyJyd+qHqmVY5V/qPPoLIb086j7+zkqE2YI3dFOlzVNF+oRZX1mG5AH
Vdh3G8/1LtBYSWgbNwWzxaRZDdODyGx0bTdjQejSexb8h9zrLi17ysXMUBBstDXefTaQAXb97kQ8
/pFCgH7VyuFU55rUNEosFQS7BHBn7VinqegxKY/w19Gd7rHinh14gGsvGh8xLjzFeRjI1KY1BWJB
KfS46UWbrzqfp2loYJuNAQRtu8TcJzFZc6rqjxxuN17qfBYqpDom6z9VTv/aOjw6sU4sQaYpSLdn
GUR5+80ce1aX/scUT4d2TA9O5QdTmXwaYvnAyOjFdkuF9N5/zsVwWjLlHxhGPDs8tWqGgww5yZrF
X+ZhPsYDuezUu5/9dB+pkMcl0x4r8TGwhP5WWu3j6KIq2KNPG0YynRrHOrhZcausfVGLcSdtNsqV
QTO9jpynPin1OiTBiUnoMg7F9xQs/tTYu3oy7nwv/vD1YKwRXg6hw8nvdpareOujUd1xOAmEmZ3c
PD6F/vSYec1jbzLNi119LGt9Zf37XCUA2T1LveRRPO0Ku2P/JCnMYCxIj2t5J9vs3JJF3YXG8sYI
ezUW04kU7x0MgYWDRWieYRwkT1bEQdygRue6LIzlRlXRTDoPdv+0JMVzlo7TOqbdZpOZRjRjYG05
d1FKfJA+rBHLzOYzRQ3DKveXa90CslSa3wW/j/yg50buoslRZKhFve8aab3Mt8EgPV3s9HGdziBg
O+qCJhzLdl+i+KgW9PTIdvbdABy7cNP5yykxhXWxXbdbZ53Om21F18XGatvbFkh5WybJTJGb/NbY
lMdPBUUSXzJhp/f53CD7ZP7c4PYLzaBPEvtxmBP3XsiY7PWc+BG9Bpn5fRh8pBhSdD0PohBfUBRC
4W3M+EseT2G7DxPqPcGcRP0nY2xmVsixGu+pRKlHAuyqZ7GijoaqjuQLJCVKRIqyfWgYH+6rzJZP
IvGXN9qNITsVg7oafmOBtMg5MvtJtAR6cEyq5/LpHu1QfAqN2Pw8IiXvq/FmxHaJRoKGMMN1yhwu
3yQRfVeF7IptKJPxseGb2dyqsDdhjd8TV/6wKXWUfPiNJGenl55gVzetGasL9uMw8r20m05uP4kt
8wSbjV3oPwJIoHDE1BwcczYXCUZ6W2wtZBIe7MN4wTQI52B2Pb4jGpdf8zKcIPkM8ji4o/qIIblu
MWJPz1HWOyulCIeOTj69kFXAgSei7xHIkKCa5wRb5MgCQMdyvdd22R/VjdQzJvoblcWfZed2dwny
wcbC+vTcF47Zr5xKD5SOZNVhXvrsqXVRVusxQZVBWA2W1rLWsnLLdcYsxSyQfkIelEwlUVBduXwp
GQ5CJ/H98TAZOt/VuuP5Yy5yK1VTn5qqLfkB8WhrIjNwKutaIbpvJ3S3R99cslPSuTucCQ/MhsRj
XCzsg8Gz642JrSeYVFluBnbbb5OeAKhBAdjYuivBCrms/26Uo6gn87Dp0FADW6A1DQK1oUlCdQkr
aVzpvai8lRwmuordZEK6qIb8zp5HZmalE52cdhpZO8bwtppguVgBPOivCe5EeKNWegpjJ4WqLD83
rd1sEYD0Nsq8fMfeyV8b0i3gB1Qs7D30/qs5yCrhDtActjNoy0dQDP6T32Wk4nVf6W+LFUKIwRdY
bBs59neqNguOax5YkX6x+90w+lhYSX9OnPGls1sc3XZsC1Km6W0MvmOFGdW5hO3kHDXZzqOT1Tnu
1mahG8OL62zYFnQ/7unGGdrAj9KQvb/dOs9WHdl14E4CD6BvFiPq2+LfUcpO2KGejZkdYzdfpwwy
CD637t3SVrHPhiSmdBOT4dR17gWrY8W/aXjXOtQycPFF85nOBW67tLJX/7mUWHbq3kJK8O0Zy7yK
TDvkeR1ylKjy0Hr3vdSL3wWF6RGRDEZbgfRuWI//7GKrsRpmkZtoUCytmQE5i+FY15hXr5G62/1n
VmQphY4IFXVK4e8qTrjWeuYen9awh+PXKKTEavurWej/smn/YTvY1P73bNrr9/L70n/PP37vyvv1
7/zTlef/okzPu6W/4KYAwiHs+Vs8TYpb+bIjHB9/lat+7WX+zZVnub94EpHBl76DGwqp71+mPBMr
n/L4Oz7eUuXZ5LX+HVPeH7Omruu5Et2ZCJztmuTkfm5FQGecCLDOYUApjmV+aeOH330c/4M/7o8p
0D/9+z9X93SjwzN3HkNcQvvGe0vMz1F2D0T/NoRZVebrX1/tZmT8ncfwH5fzpPIkZkPezc/2MU+Z
CTpiGnL+j4JePbe0gSbjuddiX6gRyfNHI4sN3tTPy/Qxq2VlFB/l8OgMb44DFtk5GsvHnL2MLCH9
M/GNv6me/SlA+tvrw/voSFvhc7N/8kAucdugx8chHCrGIu6blPMqY/c6Pyk/WrVdSCj7ZHV/Yx78
ox+Sq+Lio/3bt4R1u6f+5LwkL0T1XEO6oIl0gNt3ARVVjFEwd8PyNxnZ2zv4bwOf60qJGk2duLJd
rIPqZ6Ni7SaY4Gb8zLaevG3sCPE20oF9K0X01KkKuzRoMoXXy1P+17Tk6fhvOTJ/ewGehd+V3xu/
rtst8rusbkXfs+kPqQryplue3CXq0vVssNh6+VK8/PX99kdX5m/XIumCA9TjtvsTmNFU1DpWsQqW
pW5+lc4CPc7iY3BG+7HuAdX+9fV+/rXePlyXfgchaT233Z8x/7LqS6otpAyYx7h3vnbDDfzP/G/u
0p9vl9tVPKUsBekGTVje3vXvPsGhZaQtLJOyH4TdgIPzR9nd9phAgXb//vvB6wkP1SGC6/38+ck+
bqh44hCFz8gLYh9FZdRL9ze20j99arwRRY4XRcH0pPdzc4F2Y8C8YS+CXrfJLlOLvWLsEP+770U5
zD8J81KLJviCboba331qEaLaGHsSi0FDjqH1S0Z1sf93DSt/esJJLmOxQyOPaEkud3uzv7uMD8ui
sBS61dymcJEyXAZy3ehu3/fhIZWaiFzxVhF2bKjAhcKzN4W7MRpva0393mIGw6xk407Lh/CcQJo2
YuVAHEFYL1N6/9ff7p/uo59e6u2//+6lekROUvcmsWGX9I9xY/nrvhNxYEUQ9P4/LoXX2/VZ0Vz/
56/YtELB3I9LiTKttp0S70KhnSYps/S/vtKfbyY+f4evWjie6RPM+uObyjpV5KISUxDSGHTJXMc8
GzwJ/+aW/dODhY+Om5VF2b+5739GalYh86WpcaYgUYNEhkjGbT4O9tWb8avWkFgPf/2ufr6e8lkj
eE/CZBvgWj8/tYdYMKll6BNETUq9BAjgyNna7nisGIL+9aV+/gCxjwmBN9+3fIVe4P30ARqpW5ud
7saAghxjZamlfWqj0nz/m6v8D5dhTsIvQbDJIsv/00ob1SK0sL3NgRMXB05YYzAP1rtC/YLihSG2
RXDImPu9CGvcTZi1e/9FFphyanoLDXYGEpuU37wv47YHa2vFp7wd9/9F2pntRo51V/pVDN/zBw9n
NtoNNMmIkBQaQ7NuCCklcZ5nPn1/VJWNVEhWOKsB43clqlJHJM+wz95rfyvTGi+TzhTUZmLxA0MM
pcbPNuKpCRDE8CjE40gbuF8eC0zLZvlVGWJHlu5NNXUg4qxMMhlJ9Fq05RP79lonPXpgJXzz3IaA
X2xw1lvsEurn+VnE2DFjHT14WTHbL2MSaE9Flq4OvF1+yO+HPN+QeEJTdTYihRbDvUFiYdD1wOXQ
06ZMXvd1f0WxeTzgDvTNkzAIhxEtBYbOgvj8JFT06kbSmsGjTDU5dmLR3N5a8T94FN6XWAJqTjxt
77CDnq37phIP6Ewa9VSHeeBqcLAPrK/P3RTsSLwwIQwWl0W0oOzHpeiFDBFW/eCNSbLgAlOuu2oM
zQ1d96ZA4e4mi4f1z19pP/b+GNSkTs7KZg3oey/QD3BURNk5eH1jFSdmXT9XtNlHmBRLFDpRlODI
jVbdS7Gb/fNZaAmTiBOaBfGgvHcY6mom5VmS81Z1Fa1cLfkeqQTlD8Oh5QHZS2he4iFx+t77dir8
InmuJXxas8Bcx3ranQiOtgMgG7G/OS7DaMtdjKAd7ee+ZZ6UQhMvmmzwYk1R0aqVuovLY3DZD5N1
kuAG7yD4z9YNJFD+ExUHvaFoHoH/H2k9DDhtGkwnTrObcsD4SRMHsDdi2TD3F6NhGESFxIU4we+9
hUDpyEdwTnhCbQLSfm2dv+ijKC/qqFj2osTfGQBmj2ah0rKRi6C5akaqJq5s4FbtSrOS//p54u0f
/LwwmCo6i4m4TmXpfl65JMkNqspd55G7oUw4QextAZVu6hJix//fUMuv8luMEQp7WFJKnYczVYPo
isbkq1gDgQhs0G/6A6PtX264c3O3pAXLZj5wZO6dXXppBaXQ+s7rI4syMAYmTktTM1mhMnfRaUSn
syofodLalbI8HogJvrxVIdP5vmQSODyJZffeKrL42kKRD64lyzHhpNc9jVe2X/jmGtZqLQ4865dZ
z6pSZAXYK72E3Db2DlCZ3iI1nWTUbHF1kUrtQ6kO2Iib0xNFokOuyF+2KgA+Qldkm97AZYPcm8MS
Ha7oM82EOrzZruQJ7Uvezd2x0Tb9rkFdyXE2pBvIM9b65wn0ZWf+GHmJf3i9sibvTaBUQhFbN3bi
QQ1A+iSVp3VXYuRehk90Vhzli6v7zyMu3+nTemVEQlWTmIQdkma+z1M2UpuRpI7BtljVmNAB6aUS
UqTez6PszRZjuSUahAAsQZWAy9rbgTPE6bhJzaVHPkRXTzMrSpvdyNZfXUzIyqU/uzMyHGASjQuJ
bJvGAk/6/FC5XgakNWtgdrR4/4oQ/mxAP5ImpTdMJXv2Xym2y79e1e89l3svcBlLx6qGlBmxqib2
t/2ewNsHaJN5bRuJKz8u/Ztozso/+0wfo9BjqDEZCXVMc+8F+vNElpbeAE+lrW8zizB+rumIP3BG
f/lMzARrWWY2A8nsKZ/fW1HOg7SoVL06SCJznalNfo/kpkzX0HcOpZ++vDiV+MMU4EI0cn5AAz4P
VlE0hP2P/F6dYxueA+11WVz4B05lZfnWv01wg0QnTcgwtASHEkCsvQk+kaFPq55hIlImqPAMIxzX
VJ4W/q08+elOpvxl021eTbNxUeKp/Yirj9TT99FN8QoeJhVuJUKg8ZSBfnxB/JnHb1Yu1WeYC+TD
KkTZCrFYixQohiMK12aLr0EDxg6DrgMJzL1t8K+HWe5gggQugejexDYmu+rxMgXarujiipKrRRQf
GlPvtXIlPQmOHf3PAl+GFEJnKtC/rDLsPjGslay+nfU88xTdqlZDDHWXkkxxYH6L5TN8/kxEpIIE
GU3ZhPD7pvcJhUa/X1S41YhcDklZcA4mCYl+X80nYrDK6wr6uRuEUbBuujFctVYzOgJZ/casmuCI
ljNx/4crmyc3dKJ9zVCWoGvvzMmsVouyGFWeTV/UURTrwzqWavXAk39dBoxC+lVwgcGJZ39+ouuL
sqxilLjWo2uAl+HlEKPY+vNnYfdY7u8aich9mqPUIOtTaw0qYKRQPu6kboOELf8Hc4UIW1GWtaZY
X9IRYaFLaWmnhNc9nRnjoHj4Vk3/5Fl4EnIrDKTtH1kzfdgV4WPKYhPpe6HKwwqhfnjIInPvLP6Y
+LS4a3wZmxT5PrKUAxOc+TJM2hTSFTRhpCzRTENAG7Ybsl7JsRlR4f75O33dgYXgjCRPQFy3XNA+
b4pzhOE2cvrUsywsEEQyykdagg5wjuvs5uehvk48MAEEjwQ6PCWJws9DJbre6IqN2pAEIjcikdPI
Fs9pUno/j/P1kZgL9E8KEk8aCeO9PYveKU1uCnKPOTXYh3Ig+gc130SKsbL1VlHffh7u62dTKLhA
91HJv6nm/mOlojYaTmuGKyjF1+wS+noaJoq7JT2QG7wO6J/k027+dNjl7ORIM7mXGRxpn99mTCOC
Kk0pYjGZ9uaVIQCfbHD+QLvS1ZPuCPas2AuyrD6Q19y7BTBN2aYsZiMdvbzcj/PvtzvHWIu+HeVQ
Yqcc/G1YmNlxYgZ0TI3T5Ab5VKEQSqTzSqixB2dtOPDcX7/uMjwYCDYvqiT7uTo7bmMQqorvjmke
1Kc12o9fY1UaaNliXv6BzfLDLum3Y+JLhXD5+r89LXQ8Dnn6hT1vfeYdnXnL/187zup4vd64juus
XP7gHHlHByaxsvecXwbeOwxkQHSZVFCavLsAK+W8PkXOZeRcBM556Jxfvm1uT94fXk+uf55U2oLB
/eFx9y/7c+b7esZ39Z4q5+6qcG5AIzgP/OHl7ZRq/PLnt83q8f75fHt3fvp8+359u329GpwDv8dH
4PfT77G3hpVRaxV9+T0K5+HuKnMK5+nu4W778oaMwXng/54yZ3ZuXi52xxdPN8eBc7xzLo93u+PT
893u1D1fnW52x5vd7mT5p9XJyWr7dH1+6p5cn7iP1+fu9fX24so9ed9en59cedvt+4Gwyd5bJPtf
z9pbnQU9JGWD4onf/2V5lfz+Ly83b5eBc1PwBLOze7uJ+P2RD/KPxfK/m7ebNx7pZly+8D3/5X3p
XD6Gzvvz4/n76+PzVeicPF/xxh8v33njV9fvd++vhUPvDF/q/a5ikjxcnZ4+Pr9u369D5+r1wDN9
BF4/fRP181IoQTylKEx9j4H4Alev79uXi4xhX3ZvgbM751fOndPHk7vny+fzQ8fU8sJ+GnxZLr+t
Q8tAXSN1vNCzp7OHq5Ojs6eLp+3Dw2Zzsz17CJzV6e50tTk5Xe12F7uL9cXyzU+urq+216vzkwO/
y7dLkzaB/yxj77Okcc3JZZNuOj7uzQtRvbOLnJeXy+fTy+fHy/PXa9m5ez00o75UvvZrFHszKmol
cD+injxxisPTRXeXn9UP9qtGU4rT3mOqdjddzufh8/weXdon/gpE1aHnXhbd799g/1fYmwDDiNl0
OvArFHfqtbwzL7Tz4t3YBCfqFXn+4dKiK+NWvozRZh03R+qFeqMduGd/vY6Q15fRpdkkxmWAQJ9n
AUKSekSpjdmRvJjVYiQWZussEzHsikylAFYqVi8ObMVf4xYGpW/V4FqyJFr3dmKrlwsM/nzfBXQh
raQuQcgZx+OBUfb2e27ZBBEyuQNuUkSZYm+CB92o6R0aVpoXZ5mmsfguRWdwpFRwUg5s8p8/I7xO
ZgqTl7oQ1XSK9J9fogRDr66hctIFGoZra6Yg7ItkOPA8y0/5bbL8NQqVdMIE8ggkYT6PEgRFBfoQ
6ms/VPlOQaD5VHG1exToOJd28GkBy2rGzc/P9uUt8mzcNyj8LHoELqyfR0X+YKt1p1hu4o/5SW7Q
Qtz0IqE3oQ7WPw+1hKt7D6hQpLTg8FGLVsy9aWGAKNJmDZOvELsw+i6Usb8y4JdGkxMnqhyckVhE
nNfGbUCzpdoDbTmQPfkyMYnXhS64By8Vvi+pb7md+Kldr7uKKpqHhr6YbdVaGOz9/KCHhtmbL0nU
gzKUahqrg3zYDb1WBlCfmmzz8zDffDpyy+SYSeOT4Nq/l7ZzMxZxCCxkJLfyrma6emaEk71DvVwd
eKIv2wgvjtqd0M3lCizbX9aaloaEy7pLq7SPnY+cqk9tobZXfgQF0ZFs9pM/f7ilfiKzss2lGvV5
XqaNViNrSHUX5ini/xIXOLopsvauqCzt+eexvvte7CWAhJfcJ3fvz2NNKMmzwqIRPoy78qRLpOJM
0aI/zrDyDm2ehbmHKAMVy+dR4qnPM4mkKKJmOalWkiYBMw2og8putQjaD7zAr5+MeQ4TjaKaBpFN
3Tv+Ks2kESGvNDc16hVI9m49WAGgm1LbqWP6h2VkNi9GYzwF2u5SYdv7XLCGO0XUqeYOM43hp2MY
mNkmkvHTPDATv+6SDIRnhs1eTjJqv3qlZbgVYcinuRzv2hog83SL11y100gfHxvzJN2rpW3tfp4g
X1cag+pLXpf0D53HexMkI5vb5wiHucGpCW0xMYwS2gDg8670WSr+Zlb+Gv9X8FZc/rUl/p6w/m44
Q2arWj4gea29PXnUamRoZATQzhv9Nk4UmjLyUVyYGR4yPz/Z16kvFJRUFF6Xuit5jc+TUkRlQivH
pLnB0A/rUskHhwbSP9+pPo+yN/WDRM3DFFyVmwHEwpdSr7THqZJo/qpAaB+Iur57e5wuPAupDPb5
vd2X2GNSJqXXXBoE6XiN29rEOdKkRby29PbA+/t2MKIdkySNijBtb2bMEc5sSseThaqvr7U2lVdy
pEmnymTMB7b7bxa0ym5ItnPRURD9fP5Usz/RSR8zlDC75iqcVWSEViJDf0knGHR59seHJTRMNJHE
V2j6wCx+Hq+z+1qNikaj1bo1b/pMDo5sMyu8P56ApGVYx5bNlYTN/vMojbDLYogTDWs3Lb7I4xQP
sC6Or/7BKEgbUNwhALD3o5wxbGn9NtmeMhOQUNLQsCOG+ZCb+zeLiamAcFAh6kUivQRAv1255Lpr
RsQ/mquVTYNZoWnBTwIlIR2YdN/sgeAMeFlsgVSYP1TDv41Tq0UQwNPT3By0QJyrYq3jrIlGCaVn
UwKIy0R14DN9M88ZEksUspBQWa3l3/82JBSMSh8mhixBH60kDDGdWJNuohxMys+f6ruR2GVZwBSF
EEbujRSGPuamVETdQCq1bD3aOq4AbYejjjNjK/n482jffbLfR9vbag1NmeNh1FRXl6wC6UES0ZEY
NOt/MIqB2Yy8qLiR6n1+e3KNdUA3wYUSaaysR6RD27SKmwMn/jfPsswHiL1MCiK1/b08bvU0aemw
hS+Wrtp+0E6QJ4gDB/A32xCj2AwkL6HSfs1FlYKqFf2CVaMb5VgTZecB/5zvfLXQz8Kmzw+I0b99
Ki6SJsJfWSZx+/nd5UZi0E66PJU0AYiyghDgx5gdODS+G0XV2eUQM2I3u3/F6wpYsSRMmAcjJuh9
kECPya3E++N5QOGMGs9HLhhR/+dnicc4nvyeeQAHg0ZaSVKOayMKD7yxb1YQo5gadwMSHPb+ARjW
tQnTEHQdzdzxbYBtQbeppygNb1MtNaUDs+67+fD7aHubHvvp3Gg5FsBY7Ziv6DfLVWfQdZlUDYkW
JW/6Ay9x+YGfr5Hs45ztZBiATXH9//wSlc6sIbqxZEsrkTwsKo3TPMsCz46HYkVnuE1PXDYWvVfH
Q6usfv6C32y9Gk5QCJ01tl+ww58HTyD0WlXM05r1YPqwbQOcIdShALqv08/cHJEWgXolmaV1CB39
3RSlCCQvdWUTqe/e5OGeHuKQo2B1beCxMLbKOINKiv5QRrlE8ouGH6UEFZolqvn8hBBsagzBMUWs
JiF5qDR6r7F89cCs+fZhfhtl+fe/nSdWZocJDtW0eQxFd0Iixz+KLNgpP3+t71YCMSAdVSjMEPzt
TRVQ4bWEslB1OaYwpZLnBlOkATnSGxo7km8/j/bd3KBfAFEQF2WuV3snV9Snpl4FjEY/oE27Ip/L
yWk9xBEay/fasC/6QQ4OJPgo9e+VIAy0LdS0gElQ1aUeuJ86b7mOKDOOOqjZqvamFACaj1o1ak/p
YFEhOZQ67K9caaRHNS8wQQXdhOxvKq1VJs2xuU5sIgfHLNpoF8TqZDuNJkZ6oGKNrsZaxz65U4Ps
OsGqXXUMbDewOzHgZq8pW2F/3ldaeO0TKsIVb9tia5VSSjMmXYqRUxoGWOhOGpVbpdKbx6yNZxrR
g7Ls3a4tlHVgzj5tP62m/QLDWZwlpTZbXqKamHOnfNDQ04IyQQzdmW0P76eYbmgWF8d1uPQ0FFi1
nMixbL7Zkg2bL1P9dpNUfnwKSCRAUqT6duCGjR5f0NGR5W5QDelRjUFBsGorjEgKDeWJ03Xoxhx8
G4rTpqzxQAmjSgK/W5sKYNU4Dh5xPuSc0wN8e5xGjtXtZMgT7E6/s5Ct9L1VulglFPdJCIiWd+R3
NxTAk8cOR/DUybj5J04AqGzXFWU80W1GJsMB3h496IrVzLSf4sW8FvPYvAZCwv9DH5rkxrZSdTrO
89YCjzrnV0CHAeFmkaTd9GoR0bybttG2Kw2zwG3Z7GunatTiKA3wGgcnCnjDVfwWbqVcVtKl3szx
QyDII7ptWFjdqjLodXXNeDH8kha3TbrbJHywGiOrNiYcuZIeKHVYPNcQG8FeKIcjKK316Fihpg44
joTR4ySM8BF+DdCtuhkV/ViiZ7r3OpoO3hraj05J//LSpgYaqqxXYw2VbQ5Oof3gm6rGpvUcyxrp
iCQgY+C2gm4AFyy+iSOdlrYvJsZycKyiRLvv66l+HqZGPwOmYTxViOrNbQFBaMCgx6yAyHQDXtC2
AWJDttpmF/iQ0lxF8/ECV5oJX9UZK2jhFGU1g0Kb+sxa9U2pHuvRHBJjUg1Fxi+rJO7gX061qyaW
etx0ZfaSKGN6acO1fu3C1L4P8S4Z3RnN1zYo6+xJlFpzj4hXuo0qof0i6wd83Z8LK3YNsrnVyjR7
+TiMNHJMRtRr0wo/ag2lv9qpo5uHvXzR2jOA14bUxw2MgV7HvsNuL0GDlqZL7gpkAP33DSXy0Ei3
KhPoPaRR2PfGQGpk7Ml8GrGNRA2ue25AN/1kTw9ghjtgok0Hxg7g4VA6qWa1gxuaGP1iM6Nna02I
IF4X5JBwAupD+EWcuMN6mqVmQ3iH5XevJfgPqgOGn+6gafNdlvbVNqB6jke1Wmqvk9nDRzTFaCZH
ht1Xq1oddd+tyW1g7A3RF8hhUNs7KbTn7kRGPnOPembW13mvSmeY84IwhMPUHnNzyreyH5WwRQ1S
i5Flpdq68dvgOJmrOAa9hOCHKrbcJWuJlpr+eFC4ca/nZk7PGrPX31LDGndGlc8GvdM9zuA1r6Bx
tKytZQ+mZnojVVZ4J/WadqEM+IRB2876gA6WrDXcNo2sp1mM1XmG5Rod2xC37BVy6UJfZ7XITnp1
HE23bKTJXkWYF1mean4gng2/rp2owDDcE4gn6Lfjns6703v9hWzVAIY0nsc7DiHD3HTNBJFnFFI+
roWk6LMDsmrM16OVxJc0eFuyN3S6ftMJkIheqU4hJjpt3Z03c4YTTI/LVwKb3Qw0Fy/eBigKi164
Qzkj1x6ySshYybRgo6HzvYIBsOh8T8P2sWua5nJWy+CqgL31pCA8eIekWbFrjGmH4khkqcfESTCn
SJt6ciPNz9+iiFAL78U5DS8qmbZQxKfTdB1nENhpyo2DX0ANsndgpxYWR4RN/ZGYQgwSx9Cwee62
v1ParjkJdElJHZh68Y1WNcYzCa4qWoPWHc5pPBDv/pjlFxKYsXFlTVPxPFQsaqdLGvXFhgIxHnXU
dUonwYPwCRg0fmEYFy6oDipNXqRWRXbSRlH3S8WpGOucWRpfqL6N8trmfZ/pcLh8Xl3GrDXovVwb
GZeclT/W/EwRSFBeLckeko2SRf1VGPvSFRJt6XmS5+F8qfo84Y4Om6vNVHGX91bWoaqOOmSHBg5f
AHlG9GChPkJZ0eYK4XEKAe9EzbPuF8mG9mYYOyabYeX9tYxRwC/c1DgRxgEGsGOnonoOjH5ia4x9
ThIdNidHcw6BgGbKMHd7GWaCS5XGv6v+Mrya/7K/atsku1JlgNkwFBs198oxLWM3wc3pstaa9rXH
wOx4HLHVCuvET90OS3u8yYj85g/E0g0Hm/ECN1OHldOI8S7o1fix/HDuUjmJctdcDL2ksTae7A+X
ryApa4zIPty/dFXqn0SCpxYmj4s9WK+BWaD5IT1NPvzDQnMQwCaLAZAP/4zHWJclyW3y4TxmtxIu
ZNhU4kgmV+x8rhKCzAFegmdZ6fObOrAy8TLTU2iq/LqLx9kQLmQzecTl0JuWfrv1bARAvixzxh8N
ojdoTDvqlXCtGSU8BvZ3/c63Zn06MqQOpzWJoH4VSGGBzwTtwDON5os7mz/4geqoi2mb+uHfVlth
sQDUM7NxtQ+jN3XxfGs+7N/aILRrr8t7HkD7sIibosUuTvuwjssru7sdFz+5BpF47UkBlzFeS2OP
LpcU61c65Mp9VeFIp/VT/EQxtr6QGvzqxsW5TgpFULtU/jC0o/XbFxvO/fisyiWg0WVcJpJTL254
/ocxnqJ00bT2YUpgHRYtYNy5LEHaFuEoe30t4Q6nQCWJMf3Eda9rU+WlbEWBMVhSk4GQq9Fi08Gr
T6a5FpxGm/rTxkj6gXkIYoI+wg+bP1rEhG95EQEfthOIB9vol2InmgntqUqkddIXRfFok5+MPNYC
OvKYdofSdmSDat6xXviScpkEqVR4Pm218RZq7uItZRRMEG2ywFgWUlnc0TQw4/hBEgj0WJuwaLBm
VgSuJ0XkH43AtztvmIrCctBSquZmFrl6H/e63GEUOBcBdEqjCS4HSx2hg+pqOlSwX/BN2/SozjQP
XJwNJcNgKzWpuzSpfkL9vOHB01iOtx0MGtAjOVCmsHMjEFf2zoJRDup6aHPzYayy4MZMxnpwkYzV
SQAPsjaCY3Sd0nxnSXVlXLSIpufjMq/m9MTM0xmv2KgjwnAjQvd0K6VGIeHZAch7A/x0Sq5CNYTO
FoNA8wIVz7STnnhbOdEzPWlftZBAE8+RWkpwneRykK66Iusmcn9tPG2GzopoQEQYbPsrSY7kwAv7
sgftnsBReMSur/THI8SlVYnxgOpP9gndP1lzWouJ4I8tReuuU2Kcbjv2YEmv1JazUnYien3qFT9b
jddTEQz2LdBKet0Gvbfso4FtgjISYY/vDuiS4+sCs7Ls1hqUhK8qTDkJ7s3OGmWnNSNLfohzwNIy
awUIHweozrWB/1K3jhut6oF8ZSHGCdjr0PmTQHgH2sdZKsC6JbUOvynLQBpyIOjryOTI3NQZe/UN
ZBMQO90Mq/TEjJq6h43fgkyaqsjsb4VI5vlSC6lFl8dBOpb0Aw6gBCIAnbkZ9m+W7wNmg0095OtK
lTKQ0kMbSncmrjvpRUXqCxIbBnD67GG06cvYvk0Lc7MDpPfUlgjWM+Iiri6AfLSuDaGjBjX+jSBz
V0FHT8KNFagYXdDU1WtelfoAB8Hhl1qFJ14vsSPgYfHQdMChiRRCkaxVf66J9gx9uZQ17cIuLMeA
gfl80XGJaQ0hlW36cGMFEUZzXsp5z/qRFR3CVA9Rdd62Pnn2d3IQpABVuL3Ks4Fbn3VWGFnb70or
1dVNW0fwzcagqfo7CofmEgIMWTrdT6Ltc4B1ZufXFwC5kCk6lRQXtZunYc21z46K9lVOrIRwra31
lKy9HoIeonHQzQs1PS76qJ+PlVjSMfHrRZNNgNqrPF1HYZjEp3YTRiS+htjsL4U8FrXTGlr3aPZ0
9V+oNXoRR61ruXuFJ6DnK0vv+/sxVtimLXPQKk+z6gx4dTrbO4SxIl+pIHsLl3SFFq4qGXTopqtC
AXhTa01uFbam1/J6HuvRbMGijVa4IpdYlYR1YIXNd1hGwj8fG4kQr59m9dYf+2jA45EYZ91B7YV4
rGSm6rUKFN0t0g9oA1jzghCF8w6xsaniXrlp+Yj5GrOWTHg+bgfyi7BTzTgywQqrWK60rYnPRjUW
6dXUWKJ2YPm22VkSW350xtWWcEKPhnw8wvWwq884yv30Ykww1Lzhg2TKfR0oPVBKvF2sX6VsKdHa
pmktOg66BDZqpA6qtG6Hunz39bF5EOY8F44v1Z15bEx6kOH4q8Al7YMh2Nl2iK9LAFq1ditZHdJt
IFVJ4eLHBGalQ3xxggpdbV0whdykKDZJ4rLJ0ao6Qhm5tpZWBFZczsFGe51BgAQcOe7sdVvTQ5i2
BSt2BExYVm4xTv3LOCW5fZnQbOi/RGzXIZ4RqWptm36ykvsxIaEB4lWe8tNQBYZ/3vMbz+eSpgzD
WVY0OjdPO63hkxLPaimEcJpFj0p5ZN43Q6kZl2Gmm/AGx3hUTeK6OcjuoAFK5dMcV+NbNA46fM7c
Z5ydGbST79J3J7JVJvAhMq0am0+Kd7o13Xagk6r3CdhwEhxFOJCKS0NOszuy3YW5GjvZv9TKnHt6
1OX+qitjKAm8qfg9YCnZK2w7LXUd5mNZO/jedByEU2JtU/Kv7RaSJ1f3lLaeE6Drse0ko96dGnqt
swSa3MpXlR7igEGPjfLeDoL+LpILnAgNL/KX3gcWl7DGHC9jk5Y6Vk0K0K0wEh/33AaE4ZqfR7ud
IgX6A9fbYt7M3Zje4nQfzqtssrTMtaqq8R1Nb7XTKQ4KdVX0hdJsGrgFwuHykXabRmLR0O2Dc9mq
7hPzfa7jDfS1otx0RtmfFt2C8iptjF44lLPBmcXgNyto1pXkjEmcbM08qiOgdXYyrCIFyImoevlF
baIcp5x4Wd+1XGEtacWmHa1RY09e5A/mDfILMgjwH/xdC2s5Bxs4KLUbV1P/yxiE8TqaQZ66Uj/O
u7LNJvJrsqjOzBo2mYuvh37f1jGEalOnC7AaMzG7baREz1CYi2ZdRf1obbhP5uV5LcmlETiLNiHA
bDmaXk2zoc0W+1EfaLJk6MmzPmf6qWL7w+zaI2CvlS7H/TXZkUqstFjU1ylIbGyLlDka3YESyN0s
qSm9vgM9xd5AJ91jbdmYgRoDviIufH9YoEIt5fcKfLC2GgX1fHca5HbGOFNQkpTquHzjw6Wmg7FG
0bswcYIn2NASSQGtxhEF9FP8IKIMmxwAhByagV3mT0UjEnVd9tLkO4rRS49DPsdSiNNDIjCy0FFl
rCY1IPqIuSB2btPkQjj92Ate8dhoVHfzonwx1bjIIFv64cruxuytUSIUDn3RPYgBdqaLogmq66RK
BOUh14VbMDJD4lgNiVCvAfiGodtoRDdyVGPx0LboKFxl6t/DnOSOO5XJXG5sLAJfa3XBvqbMnQvV
H2llNIiKyVxabZLAdsu77aTp4lXS4250BtvsbsSQaldjMqnEFWTezSP8xvFI0LusFCdKOoSgToeg
eM2x08YSqqijh7wlf8Rdh4Dfk2J5zjmDtakAV2j3j76ViCrhlkCcoUW0O2O453SpYm5ntVZLZ/QD
AIyBKsibsbG0XH4zu3gcFVEXYO0pSmL3muL+K6ltz4U0y4wZdK7ELitGS66pAwSWwgY76CQy62mo
XRggEea98+S/jl2FXqr3NXtxZ46l0rFpOLokCColEp4+OX2CwuatikZG1oosAEhlcV7TvVbTodG2
IkiOcfiSLBD8UWysaJKO3qWsUwBgW7H+MCZ21Hh+1lUs9qQbJK8rBMnhqurr8ByjLDwafba04Syy
0pTdJ7MwnE7qUiHeSsrylBgRH7gQ6CP+dnIz32tqhRbQnOqud4HWs0hw+as6L4CismBKR/Mt6PwB
mi97qnIEKTxRt1pdA5KJgqJ5nhCqkWfsS4wmWq0Fro5fcQM7GUkIzG8Zd2Q3JMtCNkbX0utSTqfs
XJJCK1kpoR09MRnTybU4aoVncCHaqGEZd8d9ZYDjt0jy4/rHqY4OLsBL1jOLMgs2g02v5Mr3Lb9e
d40GHRvBTa57QTuWjROrFUbapNTxCrFym3RFN9ZFSOQKSdGuM7D5VdDWGm6JQE69Dg1lvpIkWKGe
abcGWM1EC+sjyc81+xgbGf2ti4BPrjB5GelGs4JgN1CgwREpAwzbVaXHj6f5EIBiU8LOr1OBWYE+
KZ7ci6xelbg3ThiUFLXvKZXW+56VzIa86vUpes/6Ch/wcZzV8DiFaAPlnltKP17XfoI9cr/IHb2h
wQkSwRc3EwM53ZuV+Sl3fMLEbZnJY7NRZ1xQcFomYvRaVel3bWeqtywPcK814jfYvoXQnUxKu3P4
W+QwpCzpEX9IGDTocRl4YohYPmS8bmOlUBTmgiU/+mBSopVdTKSDQpUWLBcruzTdRGLkb49xvtRU
55gsuChMfQS3GMmSZ6U+aV0yJdJ1HWdRwOFeyL+EHxnYvpGVCY/noU3HTbTwwxylz8uLMScDgAUO
yRBuCt2EjF/p7W0M8HbeZgOBuMvFV86PylbPAix/CvaqwGqsW6u0JY6/crmbznQntsGOokaYXdbc
Ms4jk6jfMyFQ4+UxFb9KPNIDN2ur9B079PlGp5g5O4upnSCvFqWnUdIjrxCjtqDfdMyc+g6uVtLV
+ZHpW3rEgcZLJp80NRdj180QdPOJoEgew2Rb4yNpr6hZEu5Saj5h55wfKh2EDq5+JfqNsGKz35BO
lY7aUcWsq4BFT9JKGurwr17AP6IwXpRv+TWGj2/t2XP5v5e/+qsopxoDxPb/fP5j89efUbB5z+3z
pz+s2FDb6ap7q6cdSf2Uv/qX1m35L/+n//Lf3j5+ys1Uvv3Hv/+CTNYuPy2Iivx3VuKidfmv3u/l
x//9186fM/7a/83e6ujXc/5v189Z8bz/9/5GLNLL+S+BzBM1ARxD2E8UmP9GLAIV+BcSDWrnS4ea
Sc/Wb8bH/CuKerKNMo8uso/Gv6bgXvcf/86161+I55ZuNgTYqC3pzvnPV/C33I+399/K//Yq6uai
/VZo6kVwKHP9UvdqzHVLC7Gm9+a1MgvFwxvr/7F3HruRI+navpWDs2eB3mxJppVXqqSq2hAqR+89
r/5/qJ5GK5k1Inr5AwfowQCNGTEZjIjPvUZnHDQ2GxzZxINH3Xd4t0Z/gBu+0S/eTdTRP4S9jmAJ
cBt9FlZbjHzxZLDKdMq7J8MaFY95Fp1wu5IC8zgxPXDNXpWvNWLmVqQXvM8t1d/VSC5krsT2PUYe
zidDG+ISoRBLD0qojJjwtl9TU0PyHdFF9bFSx+QbbdZ453uSQJ/X6ISNUqfhYcQd/HVQY190soiZ
kVe9ZMNsrEGGb219Yv23j992MRN+e1lmwppK7aeBY1kAziTZSz2a/s1TjEQBsVVGI3ZUviDIq60A
FRbz4FlWEokUDdiZBkuBofr5jNtqxKTCcSF9yoywuSVnQICa4tT1jMagb+gX+VXb+/IK1ugN/XX+
Nd/GzzK4cBS6LobeAFnyIUP4/6kqQYbJYWu4CQaOrsokwdY0OcajavYnbILrzBh+YAEwPH28xEvq
zdub67AeZ0UXHRQBx+j9dB/7lbFS5TR9IszKt36JjB48eAtLpfQWdzDGvgr1QYEa7TYQpwcxqFtc
Jth6Ysz0Ia41eYMHW7/Tkyr+Gqu0CYRCFnZhJDVHufutVmnBjKqqbpJq/Jf8XmgHMzoblLYCggZG
/WJ/+FOLASnCB6dIfNFl38mFoxyvbY3lEZ8fAhyMB6B2gyDkYmt0tF6E0I+Fkx6kOz381aTFjnO/
G6Lnt0/xr+74m/AHekP57+b8Qn+7kf657f9/iwQz/uW/R4LbvGqCX1X2PzevVfiavf7PoU5es5/1
+5gw/4W/YoKk6p9Erj4JFsV8av8JCWBhPvGvdAllKhNYzIw3/4/orix+gjFgEAqAw83bnDjyn4BA
PJBgQAH0UkDOIsCr/pt4cH6PEKag7iL5gSAYYj44xC9QLJIQZ/lAY+c+RtvAFQXpmxGD66fNZNhl
lpE8V3W6gvI7x+fMzzRkgITwB9imcKsWJ7ioTSNTMqm/nzocIDHWxsOjTNOVyLO4q94eg1gxrGgT
dKnFf84vCqmIkj6Vpe6eaEMDKMJmJIAolkx46kQCFVhQy/4NQ7/DkJknPSn83btd8YfYJ10sLtkx
x5xbWoHjBbzq/BfkZteO04Rvqpk33V7FQH3bF5q2RROWTJr205Hms+x6gR86adnJ4BviHLdBK9nH
ElmdplfjFZ2j+EaiNLvyu8L/riDZu7JSb9jhf271OVehwAeNZXArAZZecvTFCcF0nSrkPgJLv9Uz
pjBa5gs7PCS1PfgfhpMWQDzHUsrbEMMSV5yKr1IQRE6qTj8bEr4fmdwot+T75ZHaYLhhxmLtqXvx
scAXBTNic7bqRMMI9fr7Xh/7L/TsTBuZ1JHPIHVUfWL2TY+G08onOMcvza+GRBWdKDSA55RMX3yC
LEUonXlCcq8xUDqWmTQ4xqSF12KPQSqlkui0dEBuVS+dpVxGcYuj9hqZ8BxU+PYbZkFZQH0y+iaI
LS+2Qa1TrlO43vdZI18lifYS+TLt5V5vt8BOrcmnQaRXayKwlwdAAxGMUgaqWdiUIMd2/twGnYNO
z1ImVsYYOMxFXxJKYYhImoC2VY2BLn6vhkdulYJJdYWqW8NvLoI1rw4iUefFkVzgxF/oJmaSlWeR
nll3YK7qHZZlDCvKCc5EFvYb0zOSnTSeVD+6q1FwxFRzsmu6PFuplRGIDsv8KlZKWJFdMj7ElbkP
wnQnz7DwpJG+MG6k5LcrJpgruLeLC2pWbaWQJeHmm0GtOl+4uFGLfhBkC9U6yziNWo9ZwVh6K3DP
t2zw7Njx18n25ytcQ8J4qYkoD3nu5+D478IoPQx+K+wGiU1qMoVoYy3aSk01vAKD+f6WZs12AWmL
wO7HJ+RtFyx+BY9GsJDvAyNjKb0jxBWIinyS7zLFE2+91rtBINT70jWWed94hcr8BoGrazmNVN2O
xO67ppU6eW1hmGwcuvtftRmbbfW5I01e327gfFiHyoyglDIuHPZBU86xRK2+TW21pvdxeceiYgKH
D/sAqBHUNHM29A7s6edwWrAPFe9o1V9XJD5fa4W9FTH6Hx0GkSBwupYRd1TW+Y0RqoZnD0PnHYD0
iMpWDWgtqGMgfdN6vb4xRcNrbHhf/k0GlGwtHpxnZpwGXVY0BpSQbEgAoSCc/1amSnFaZ11zp0Rp
+Shj4LLrSw8QgB9LW0HwhQqnQOMqA072GVwKMPFUykc77EyuWoZBtROrGV6kRRo1dwLeKEwEMnwq
3nbE/6V1/6txM//3tM7J8/iPqRz/r7/Le834hGLqLHs+Kw6clfe69ol0G407oijzW/GfZE4wP6FF
N9MK+eQouL3Jw/xd3svSp1lAEZUyZMoUEkT536Rzcyj55zDTVZjzObINTeGUIe+6gAnTBNNaHULD
Yy2gBxnGgD1URGF2DY594GbZ3uArEM6appVAe35lvj0YmDCStEDFyXekOQa+O4bpSOui9isG95mX
u7mBF9JkTGuZynkknZsm5HEE0blJAgRDU86fomVd1KZtIz4wErkRjPIXBT/YBwHH1f6nr0bZ0QB5
9W4T/CGLOz+0l89cpJF5nVTFEIniQ40fXAr3dDdPnreF6N+bRbXysPOM8a+HoSJI6KGJQGhYLGMu
4HSHEZj4gLQcLoxYB23wcWKOBf7olIp9sP345RYx6O2BCBwgNoUHDR2oZZLctTWT8caQH9D8ewSw
AXjDKw9ZHB+wAn6itSIcQrk94g3otbdaM62Jpb+Rd892LOxQTUOGkmYGva0lHzVX6Bhi7Sw/8Cjl
ulXl25Du+q4UcFIFvl8A864tuLG5TH8+a07xFk4kUNUii17CMDsIB2Q5mxV64sU3l+F/kLvT3KYo
Ioc532c+UVLCpMe4n1RQrmHNfLpJass2UPHem4jqr3z2y1XggZDfjTeuPWYKi+9edToeqeWk4xYH
qHw0w1MlCVdSCpoQTHcP/0WenpJsGOygFBytBxSLJqMjFGNxkDOtQtspP/ktLoUf74+L+4TfZSAL
ammwXg1jvkDfH2tRHmLMqSfjPhfLTZdoB7XxvqVYSRLlTWkX6OJ1W03RfkR4a03qeL6rznYGz4ZN
KeqIh8KaWtKHq8Q36rbj2YZfX6dG9BuDJOWz5A84PxrDCzard0FjZ7tJq7DyVVT/YEndDp4VJVSH
b7U1eLL78XL8aV9Ad+fq56qDMra4fwDUDppfynwm/Mfv6faWmDK1v2JB/ZrV5ppm9nLxYXnOygvz
XUeJzvKfL34fep5K9aQ9mlaLeRl8rkLYdkL5NAzyt2BqPg9o0TbZtJqYLi9zi/CmoCbw1j2SLWvx
1fswKAqvmaRH1TqFDD5j9NRUjOvx1QRDIVyXzaZrG1tLketWQTmFrtJ9/Xil3wLG+6//9hsASaJP
Tlhl652/PPagijr1svQIntkkJQVH8V2Vt61+i1o0e+G3oQONBXiJyplTANM5eBO00b9yof/aLr84
mMufMe+Id3EtqcIx8QV+hv9bV7fVDwnjCvwPO3zEjjo6y4C8Sid51SusbI6qsLLfFtkte2z+Eu9W
YbEFmtxPPXHk8T3mwdLex1KPORMgQuMOCzT/s4qpVuVU02es1JhNJ/cwWYNfK5/ivIa+/BGL7YCA
RUZlJ0Iw0VNHK792ICdbk1x1+JGJD8U8GbdGB6G/lcvnjUx4sQcQmCPoQ1JRjUXo7URmSXALZQQY
NnHgqCK0CBujZ33YddOjBxFQU/aEBpDbs6O6XfXfpvw2U7H73fbJk+GDX1f2nXIKWjctsLc/pLHj
6zfyWl/3La+6+KWcF4XITRhbcsATTWirPFakx7iCVbwDl3kHhcgcHMCws0tr7g6Fi+B4diKJL390
v+sDEDQKPvKyZFtku7JFow8JJRt7gd4Vt9pznbtt4LSoakiO1e4BVX/8WReF31+fFSA6lwzZomkt
k6kiML0UcLr8GGc7VBHH10q+9jtbyL4aKp6HTojP+X62Nc43ZYSkoTv5D1P/ecCmPnNp8azEXPVP
2+z971l87UHKgywXWn7P6ESpMzLWvzW7Gz/eTOFWBySF43V8U/sHeGeI+Kbl50jZS7jNm+2dj+M1
uvYPqXiliXs4QYK2jcWXsAe0ARwPg+UN1MOrUt0V4Q6f5ORLjM+rt9crW3zEQ/jjpZ0PxHI3vH+T
xd1liU3TCg0rG07fGgtlA/yfd5752o7PinL/8bMuMjhkyk2VIZtOfUG3YmlNoQoBM8NMlR6txtEf
lG26z3fe3rqxvhnHco39O3+DszdbPGzxZkDIVSMw2OdtD3uEf+ym2oS6ZafGxsiBFdtWdoyDnRpf
YbuqeBipIlQ4PYb9Ph+PSnTXtbeNtMEXOL4ug02a29qDeD3FmwH/ZuzCE9AytnQKT8z3IRbWX9Rt
jqmgfhPhTVjkOJz0T/inTd1NEG0iUFLjteIDvLbDH3oOGvRRXhO1vYwAb6+MgwBpICXfMuaTbaqC
mo3S47izcjDtTqptpR/Kl5lRJW+9cEd/vDPcMLguYwcuwsefd0nApDHL58Upl/8iGpAgnwcgAYSS
FRWsuOXvIsXG3tua3PkG1jIbH2EQWNFtpu1yWh7bQdsHiYONum73pttIGBzf9DQJvG0PmUCOnoXC
ERLb82gsPGSdq3LWkuupfoZPrJ7kfYiLe7ypfgEpkdMvVv7oC5ihbgMoDObTJF2JxR54RQ6Wee2m
n1uRF/uKjIoKWNYtxLrP37IuasuYmEY/JsGuxsJ7cOVXTAvyZ9B0QeG00k3pb+XhmIGwvG07MIr2
TAzB3l53xXpHG/DjZTcuLqO3Zf/nBy0Cr9cAnamHQXo04SqVjiA/R+p1H7sB82WnS27K5q4L7zr9
2EZXkn5khNEKtnwCcRlMtqTbkCJU7k/frbHRyyhdcMPGANz270zwT7nTfq+fjR8YGjwGD9qrjtP4
id3lTYetjjtQYkNCqB7NrfdFl23lWQK+pNvqb0KLqdn9c3pLDmDdWfc4Apfptu8cWXCw9aFIKo7C
z4/X4m2WfPFx6N9SoRkMnC7aVjCgJVHopUfhZN1pP6KfFrCb76l81agHUUJNfdtyXV9XR+1XNdl+
ZJd3vHv6SiJufYHCnr8KkpveNo/KpnhOn8qD9ru6ZcsBdM6+tKbTEHR+hI/ZtXdFA1h4qK/rQ75W
TSxT97dzhM62PKtkMYGdk+13iZyMKVAzII3wyOJCMuoUvKhtoGCFW1U7iCxSjCOZbfxqYnqVVBWo
FH+8jG8mFctlnIs8LNNmUcG3LffuF/Q1SCE9COTH4GcW2fVnRHtxgIPspe68Hh4sHuLbxAKo72iR
I36RbXDMT9kjH7Q9pIWbqVAsqWxums/ozZuTa6yJGM8IlItTOIul0kCi4KKKOl8jKzWqQjdZo2qL
G7SY2MMT8V972EShU983n62VOLn6wMXlViVpK4A+kh6zilLC1oF2uIVoj5VbjfZ0gzQhymxVtnLb
rD52sReyOPMQCeCx3ufpR4PP3237y3ySHqLX7tV6Tlby54syjqvk3aouR1CCnv7naf4ziGpBccxX
+acWON3khGsyAX/eZP98wqXkkT81OpR0SrdxcsThoLSOP97leU1eCTUk/xIYqT2oQGONTQ5xQtyq
AloXW3Cbg/fUYs8t31vTvvBuRc23tepZzW5UtltH5aXdeeUphy338bn4YwLzfn3mXfnuXABUFVol
5KotDRdHvvFzlu9zBFNDW6H3/YPxFNTXlWfOecrFWXy3TItCHjJOomMTzw7gO0jAojeCtc3qEzmm
4G2ALhpu9hhBeQXVcu8Vu5XH/ync0VcRZ0U7Kqelnw0E9UyFWyQ/er/FV388el8taZN9L64k1Raw
+16T23pr41287z8PXE6iZb/Laisv5UcddoqJ85ejWdt0fMp4d620oYrZYbPL5CuDPCsW9a28psU1
3x0f/YLFMLKrrFpVDF65e6oym7IIQsjM3Y+fPl7bi9x7Th8obsDQzR3Nt3zq/W7yq34YPU889QM1
Y2XjwzXCX0o92O2yHVr/uk+xeN7yveI2M6qQ58UYxZv7NkUcaZeU0MydSXQSjGHwzigfEgNjMEf7
3D3As9c3YbxSPa299uIQ9YwYvb7jZ5jS0TQdr3fS+ij5X8PMSVfFSC5vmcVLL44PjOfJ9AKeBlIc
+HCJWka9DdCC0OBPQYzadPpdeoO4hwcfdjiIX7PEVtBgxYAscGPP5h9f3I6hK+ROpSNRSUuTNj7M
8+3Hu+GtSXi27Ra/VD2/XLTYQz8j55cmrZM0jl/ABNpMsPnoFN4G9cHPr8B9jKUzC2VUu4wDMXSy
rY0/SvUWRg7JckgFjE1NQTOhuunBLZa3cUUDzB0FGcUA7tHrYGqZoe9acSbq2ZMOZTlx9LJ12tFN
hH0u5Q5kTLs0Tmn38+M3XFqnGGAqyZeRq0SAmVbhm3j7uw2vCQiLhjJviDrWt8LqHRU8t36ocHtX
virxwaK0n+6TAV2VtTh6kSQvHr3MF8zQEgORRwfqxrB2Uc8iIL3iWoFTcxRkFELWHnlxcy4eucgY
MnAD//meyXUuHkRn6I6dtRX1nwYQB/FGsTZGvXJdvwXN5SZCFVGccVgaQN15Hd4tcQD3VRejUTrR
hWvKgyrC3QaQTnNmC9Ic9yCK1vFZ4Oa0XDk8RvHWQAOQTly/lVW7a4iahxTQezt3gaLAjgTHMzZy
5KLjoD32X60bEWsi9YfwDVYte9HnTzdugLgLdZlsd48Vk2pvJ6aOdWMiliK4NeS5t0Q1zOzAvLYK
pBPUF7PcwbAzK6dHo3/NnEyfD/XlKoDgZVYEmmSJEkqsqJV9lFFPIdj/mdLv+Nfdb93Jpq3h3VkI
mGYQGHaq0wXfWyiJocvxqV6G4+DQIDCfhEfATYnJAtyQ4MGpFM29Um9bcx9+9Z/im5RzaQ/wOrDL
7nYByKca3QpbL2y/hU/02YLZrP5uhSOgHSV3+nY7RXYIgn9HqwjRFfUlQGfD/+VlB7RROrrCa3be
F5kcm09G4vHvFVhcsrD2gCxH7PdafmgKyohdKOz1w2uZmrYkHD4+2Eth+7eD/f5pi0s2EMxRyHTW
mybLofph8KlN/OJL8sfc5yZzzMAWfiWJXSKWke1kkuYjNSZ11Y/qGzoVBBrve7zWAfrTJpivGoCM
syPUYgnAuolhPEXSCbSgUkMzdqhLPn7xy2RlXmYNVzr+PA9adlyyMobDVQ3SyQjsCgNcy6Y0bn4m
333ZjjwHu96pQmjHzvy9//LxsxeAJfKGxbMX8UIZFCtQU54NqUd9Nl4gu6B9U9jaS4e0DBZldjPa
CAgh2xQ7teT4Lx49lX3MWvu2uIJD+lNQf78Qi26bb4l5D8dUOjWpM6VO/oDEj1hjz+asjZouS6LF
ey8aMJmFunFaTdKpHrM95CiavlPnQocx0UcgqgsULltBvBnblQi9+uRFEInTERUCj5esSpcGVznY
fr/pe6emQgGbU7ilifaXi1DQx596dZstQkka448Ktks66d/a5+orewzlGNMGtyQ8C78CFBxKNxmg
R6w9+I8X6bv9PV8z78KJVqcR9pKstaagc+CqHU7XO/GWBFK5G1/VX+2wKxS+9LSynRY4z7839zxu
B23GUHeRq1qJ0ShdL0rMQ5yochV0Fcdt5e00q3HHb7oJUy14qvIvmTHZavQj9E/j56k4VsrXUpIQ
fr0H2j95zGIZBaLal8qOLo+2EqJmJeNFXWw+/kJ/3v7//NzFXRMgC9I1PPnk0QRAHZY4Ux886Znx
Y1uueJddVqHzAZibW2DggGoujaOa2UyjUAvplDWbUpfsvhgcSWVWANTgOoBA6YXbIjiutj7f4PgX
YfXdgxe7AY8os2i1nLckbU9sYiBjoxInZHlj6o4IfxTD0c6dXhiExPK2wWOqdePYzcCvTohzbFrJ
rVvAq24QH8bhSmYY3uzUaKvo17rx0KknP9xG3aHrj1p7Mw07b00b9o9h8Z83eBvsvNvPSKBIQo02
FGmg09CZrtgfdEPH6GszgLkm31nVOp0vhctFAzOCo50BvWiRkSE+quZ9Q0YWGAdl0uwquq6llvoj
c9XkIKNAA6m03ZWiU6n7sUbqlxoQ1VI93SbVNsmetfQmSW5mVnuDPMLdMN2YstMJroKuV3Eo+5tZ
wtHIXyrxa9jeYN47JV8S9VBlB9ncJ2Zpx9N1kcJXT8pNFtEvR4BKlx4D7zqsTx8fA/XiHDAAQCQA
NBAgfQWiwPl9gUFlGOiIIJ2s4iYntVNNLIYb2szmLn2urIPRPETFHac1Ta/QwzGi7ZQwln3QarvQ
ISE7WeH0oWv9aixH+S2NG+wGY9ltydVIwkgeIMRuEIsKMuq2q2ZXJE65TcbNUG1r49B/ka9E+JCM
2QDBuGb28PHrvU1xz77l4vUWAUDQcDftal5PHSCIUyE6NfIOr6YjHK1DF2/9EhU7+NUPdJENxPym
jY+4kUZDaqtWW1pqiLqRfZqaK8kbz0f/9nckuJWMDo7bKrtcd1B7wfGtKAAbbxBWGfZqdqpQjEmc
vt43yAzhvoIR3m1qOBIEZNmtTPQYnXTa6vFr2m4a+YYWe432gOwysa1Su1Vs+mkhct8s37ehtItv
lK+VvE2KydY9RzW3lfZSWGv+2nP6cbFWkElUeIL0jZbUiUoKJZA2PqmRuhnlrYjt4dTcZ35hN0CC
1F2uOnV7j5bVNOfew1FvVpqZFwdv/ljvfsAc296d9aqT+0aHLH0yo71Zfi6aW0NHM+AKL6iPt8Vl
Xbt40jITKzQFTBTJtuhtGkrLcfwi6Q+ycSiRE8yPlreP0aEL3Tx363y/8vCLK23x8EXmJaZKOXjz
nixHh3G0juUqm2E4ijMp4rruDhrSYQMU8GNY7aTo1q92euVYmT0QFtdaZwsgP3F78WsWF8BUqZnk
RYF0SrOrxtibTCfajXrKf4LbK4EPrEmKr6794kiC6FGrCTmzEwDHbPxZdocU/T9deRHTx2x0y/qh
Tb+w6qQu3rBGGb0sfEC9wFFFEB5dbhX0y2KP1dDis0mNT6lWdCTfiCupTRpuGmuCIo56yQSHh+Ky
/eaXVnAVz+UXEm+9WxtUQ5mmabux8m77ClFWdRx/mzIgakkSflVIe5LzjTslHX8E/rabeuOGiPU0
1VW1kmxdnFReYnahhO+lQa1a0hTnUb2hhFJ8qrIZVKGXw2YgbO1WNupFP4RiFN8GBY8IcLcAb8/X
qjEGdDN8IziVpv51yNNpgzgvAN8cfeA69pAUkdRri1sNeBqT05ahutKtvetlKv32K4CPzqxXNIMX
4Ri7dFwDvDE46QOjzLj2YbMj5ZC1tX5QKzc3gU1hOg3FRsehZi8I19hNnIxS+tz24bRSUcyn4d0d
CcwekDV0Hxhm0ENhqZ4vSTkMZYOSg39CFkxGFSE5IUZi2GLj/+6rapXissjm58fB96UBNwP7AYsu
HhebmSZOVs67d8q1jq3uVlIQ7Cob+bOX+HZSqOG+kRV0GLL0FaIzGAYxF65qcfqS461sFx2y6QgK
lvj1pD8YgPptq+1LtBLtdECwNuRikTRYaoGuJStZ7xIDNP/4eQoBSw7gkoI89/laIYYJJQzkw6M8
MPqYStqHlZThfePFB69JbjTBQPrYR8S3FNLANf1U2PoVM6SixHjN0PPnMS9jBG/kg1yY/g7tJWyi
UE43hggZlRaRCWXt+8qXH/gNZgU6lHmuZmiLjLkfIakgUSqeBl26DZBv60vkL3ozrK8Qg3gSMMV4
kNFqYuo+IOkSFNkmq2VxF5n9LWITzRVKq+jE+MY15svjoVUkJCG1mxBctz2KYnDv8Z4O6gpkAbrW
3QZi28N7w24oT6PJ+fgEL287PoEOAMvCMJkROyycxV3b6G1khZpYn7rIKndRwOoju4sV5ZAZG60K
AWJFXwxdardyTW7k+QBpjDQGBZeTs1VZOxwFAf3dislyFtfebYRJSOdP+hZhHQcqa/nQyLOIszSm
W1RlTDsXZiWQger641dZYjaBSgMWhfDF+cPyBzTz+W4S+8HqrBRZw6io8ish7D/LpJqpbtxqbCQn
14vaScJ2j68Rwz1EpW7TAEALZsjxMZHiDYIy0VHBbYRCNXeBO0WurBDu337m//Fb/nf2i/7v/JZt
GIXvKcrz//pvXothfuL4Q2iZcbZ/CVaAk/ikA7zkVjdA5Zhz4+Y/7GRBkj9BjYNaSA4KWWHWpPib
ngwW9hMZ4iwcP1+HFtfKvyG0XKQipLnwPAhwM2xiZk+e76nSTJAZZuc/j0o5Hi16YraSIVBuK9Fg
HbK60u4CJZvuYh05QI+q7VZg3x/iIRicoRGmH8kYrXlnXzQL+FEaFGY0CDAkg4myOLNE3MAXe8F4
VuVIOTRqjl5cEuVX6mRYdmeZaJ4LeUZ/WjY3yV+CTgWy+CjqrrRjl1kGPwTjZQL/jBJnDrRIkr1J
VrzMaqVnL6uSDSJvNfrvU71/t0/u/4qd7z3DLoC4YFZ4YSjUfE8q0OVQdUx0wWvkznsWCGko0Sqx
a6bi5EyBAdTJa8zdoDdX3A6IwtdT/2soqgCxQg2JwCiOAJVVyRbfoHY3pD5gqGzyD2bvefuss+Rd
gyQmmlLdcKUnwrBFk07dSsg2fE6bIkV+KY2sjZpVxEdFXqNoL29f5Bjg5cN+mRldWFEt8ydtbOS0
Y46MfnZ2hQgmzYDqNpfC6zKj0DOyPbRoG9VAt8hzpwxCRxnBzbWMy4dyH/ik4aK35ZLCjMSAzZ1v
o8jYYxByajQKU8HbCTLlg7Ay7b387POvRhcAXRho5eYibMsEAaVvGvM5kPVyL5hI8o9FuTb3+uNT
wAHBoDQMEqpFEZQOXq6bYWY+j+nMlldSazMiE7iSrl0ALN8AUaT75Mr0++GJnZ9wH33tQE7k4AWW
b/jQSiAzdlCuwI+i6Vs/VMi4ilvFjMLnsSpa4oLcVzcomSNnqsOHLDdNJffIcSUKWrbT1KK/mOtq
FK38zj+shozFF7W3BpkaP7HznxknVYIMVuo9R0UhbCwBWLeMYcBKDP3TUWMfqiy4qJJdLE90X1Qi
+kmC9wwzRNp3eVhclbJYMFzTGmI4Wt1FHdWbKCrqHSampjM2pXyyyjj7qsnh6Aqkow56Tggg5tnP
EGLuvqeauo8aHZHwoGucsdUVJoY1sL2pm9yo0KXt2KaZm8cw69JxGo4yIlz/tnUxf2aVYkiWgOLN
aef5+mVpKMtgXrxn0Uv6IwrHSMJV43fCULwz0ZF12jzptu0Apjgq4+omM/LSzvNEfRQiEJYt+vCO
FqLY+fHdNsePd9WCYYIWgXAlM9klDRaXwyZt8GmnIUz64suqf4U7GJmhICpXpgf7fKwYNHKtVTd1
iljRx09epLF/PRnUNv1L+nrQ/c4XpFGmFn+myH9JzfQaprx+MoQI2REPSluk1yt55hySlu9JGQpS
QAZ7yPPOn6b10BMA+wcvSK3TqcgNEKu94jtentZuURZ0QsNSWQkcyzYKizvTs2dhiTmBUOYleNct
8iFnm1Zumc8etNXbYPabyBQ1c2Q1y7/AETWQ98xelHaadvjLdysndn6lxSvDJ0Rui/OqYOS8iNKR
NCF0HBbcXz62vIqOuL+YZ04yxmsjnQuI7Pyi0LUQ9sJ+C8WXxaNK5F+0RAst7B+qdoKkV+PEjcTJ
965sg32p9NdGbxp7qS+/m4zaHrxW2k/VoLmWb/zuxLR0IcHl90oof2sHb9oLmFiSXBnbSZBbe5Tj
DlBwJmwTNf4dq1Z4q6hwz6Qs1pwIgRe0ErzqSmuVl0kcxU1hRSjjj0wCpFYwrsI6DzejWRVXk0Qz
TZ70jWq092ViVYc8FSCc5GH6Ouaa5TSi1hzyqve3Q10IroWMO1OQSQFoPoorJ+8PO9KYmScqPmKm
DOj0fHPUBlZG6AMYz/AX0Zfv6KSnqRfTWE2n46QDEEabew1t+IcdCTbMpOqaZdBgd54/NNJ8sVAK
3YKIkevXQ6crrmRkwh5B6uGQjyP2LBPwdxCdBnDHvl05EH/YkiZXDSkU5RHticUpbDRxVJokZp8E
imi3qdzcF4r/IKV5vpIZXjQN+fumPCcIMy6IQDJffO/OHtaQkW6NgfWMFVaGG7zYuqiniW6t17kt
I4G7jQ0EHXsTOy4U9mtbb/pxpb9wmSjzIxRUeEiVQR8ay/7CkNZ9L2i58Jzg2u5WSFVfI61a7uIK
txHPUKojxikKjqbhuKfLYG3bIA/2tVgGK+24P1y2fHTg1wRwBGGW7Th0FdVBywvjeailZKeSmtpW
lOe30ag9NpMobT6+2/+wtwF6Kyi0sctQOloEOyi7apdlivlcheD+MZj2tpGZi9eCMuq7JBrl297S
f378zIsEhddSKcUIZmAn4C+ff/A+6atJlXrzuRYDfTOG2Ws1xOZK0Lqsx0D+EEaAsPNNZ62B86c0
BhV+3PThC5YKnZ1PJdooMU5Sfa/rj55R1XtJsYajn5bEs6oOd4EkC8citJrbtITO3tGrWNvqyyYo
nQYIuUTImcE+ixid/yZ0rRHWyWtSizbLYKqN3XXU9ZMrYUuCTvEo7gJFGTdeWIb0A83+WPdSv6NL
uGbS+of9jqYVQWBWgiB3W6bMeS7h65Njn4XCFVBmrHH2sNm7O2pX7xtWS90mHIxsl9NR3GtBGh+z
DvgxerHN7uPNcJnW0H6G3k+PjN9CpX6+JOiVi/LgleGLJkRl7o5NLD3hBA66t8YEBf8hEj7E41M/
eGnMNldWso0LhCiaLBSkeFrj/DwXy4ttog556XcWCvteXE5OXsjKpkfuxjFVhntkp/2+F7zuhe4s
U+94ggDpWSXg1cx8iTAzuG6Hrv6m6VZxF6uyf2pHkbl4k1THeiIWgmZO78ParN1MDwS71bGM7cah
2peJDHso1aRdZKESkMWi5UZJ1bko6+gr8evySgEtwI1Crs40jmbz+RIjox6MuSSmL2XuDW5RJfLO
xNvJzUur22FXNqys6eX5prAmUZ0doWc1qcUu16pkqgvw2S9a2iGhmU3o7gqBuhKhLssxOD60FCzO
91xZGovH6GWCr4il5C+jPpq2X2pHObXgSOTTgKfaqLjlNCDygwzTXar1/q4M6599KIs/ojgJD7hd
JdvMrMNnnNa9ld92GT2p0OHCcYlT/VxkWXmaCE0qZ/GLHPqKm/k5cpNVrjyIBcS2f3t+mHOSJ5Mn
8DSYd+cft1LaYkCIOHuZxiy77yt0zNsxwu8lLfpdgFfwg4T11DZEG2Hthr28zYCtzxbjM6easLnI
JXtAD/Uk18lLiCzCyde4IBQD1q3Y6KOMr1P+PfKAMpA55j8bD6MEA28Yx6+B6Hy8BpcbfC7WoB4C
jFEQHZk35LsMosQdD21zLXsRkAl0kPVObR2WpZFZBUaFxRog67IXwwWo6fT7GPnRcBQXQVOT0yTK
5DR7wfRpeGlQdoZbKTZXCHojSGca3UMp9Rz0tBI3SlXD2qFXj7VVePh/pJ1Zc9xIdu+/yoTfMYF9
ibD9gAJq4VakJBYlvSDULQr7vuPT3x+ouXdYKEbB8h2Pp93RY2VlIvPkyXP+izEk0170UAawAh7H
WZAKN2ExkNhEvWJrSejf0//CdEfXtZ2W4iYWwau3rbEdbhW9qJ6KEjWN66t3mQIQxFk59GDnYvjy
Ie/niejBIQxe6qFPvtSRAalK9U2nKytr18l15UxaZK4lXPManb95KBpg0zzLs/KfS2BMmptmGHhJ
9MJdGT96iWTcYC5G70P7bup/VWJW4f4VjUhbp90DAtprLLfLIAV9jBohQsdv9d/F5q0bWeytKE1e
uB4bRx0RseoDDDmvr+1lIGAU+uLsTXAxXDXnO3NMRWPSSyN+UcUasEowdLdxVBg7BN3WFHk+HIrE
dfb74muKy0AQ6MbQt0nykuR5atcY5DhKpDxHGgyq65P6ILXSeZpjASwRfmcw//ms0IXVBW2M05ce
v8qtRGlgK7RlvTd6pbfxI9Z3bd1+ne1/t2MzNo9tPNDXbnv8NHQVnfTM6lde0JdfE8Uy6gUzD5bc
akk+DuNBqFS8iF5w4rBwPFUgtVjC2jv98qRAWzdAN+lQDrlTF0uMS440FlKfvkDVCO86o9OhpOF5
U+dBureQsneEAaT89dW+CG7Ip9K7sBC3gRuDv+35YldsqmQKzPEFHbXXVquCbWtOqltEk+LGVZus
XF2XzzHGQ4uUxJlmK83/OWF7F0yRLTYbMc6nlzZNQnfAzdI1sDHbZ36Z3fhIQNrCBLYvUIb2Lmtp
XraYPR2uz/nicyImQzTnZCL2B8Zi8RvkOTc1PVV+6Q3IB5nRgV9CnnHlcM5/ylkImpFJ8zwtkZIf
LZLzmVIKKjMR+86XTiY0C9h43InD2Ds5dmCuYLS962m1t5fDNbHP809KpknXibUVgUFQR0bK8Hzg
WFL7qjWt+tnX9DupjZ7wgoKSEkinMEt/XV/KxWX1ezDU1vBBN/iowDnOBxvVsUmlwm+fU/SHErwP
tAKURxXvoA8Ymya3xl1iNjroZQKFVUnq0Uf7z40NQTvkjext1anKdmLk6ej/N+NGCrp6F2MmCl8L
NqYqZtId2Z1H1jtmDg+paGdmo7krtVrDW65eteY+vzmYkIk8Hd9MpDwCvGwp1B5yAAVcZ9vTWAjp
TSrEguuzWe69pExtzAlk18Kab4MdL/V1n5IJ6JcaORr6I6qWGKfGkEMXpfLCzfBHBbvKjRqnWXwS
jWR2zuqrB/a2eZMMmuk2dR9/FshmXZyDDGdSIWNHRijc0tD4NUTWsCszT3mRIwO6gwgW2QSWD/Z+
KFGZzIz4RkWI6tb06YBPgSa5YSIWYDx7w8GRbU0E6/zY/F4ZgC3z/ppT4iX/PWl6aSxNoz31dYTH
l455StEz1PUdtUi852FI+di5PK5FujoXHE0vSK1G9cTT2Jky88cs2xgy1Wm7vPs6jXFnp1OobctK
0PYe/irzzgh3woCevsxj5K5Oq3RbYTftjIpRrPy6yzVQqRmTVbB7UaNaqoSaGH6Nqd7z46wMIpw0
SBu6X9baFXhxhFmDWUER7A6XIE2n81OVRYgBh60mnszeh2BHMAMe31YQrNTkSPOauUpeYLqKMpuD
5135XZThIE7CCL1PE3N7Qv9w4xWmhJKIFj/Qc+hXVuK8gjh/Jmppc70B8Wpq2m80qXeBXA3CTgxN
QTrFkaY5PNMAqoY9TAVJ64C8YLTmYbe1awX/p1lzTK7vkvN05PfopFZ0yWiFz42o8wUqvDwQct2X
T4k5RDetATIn9ClYpuiBrXyMy28x9+8p2xFV8aBZGtx7TTFVRZIpJ14WuDm3kueQ1GIVViCbnZKj
ryzsDCh4d3G8zY33NCkdAmsW1ZzFxaHQAh649xXq9Z76bUxV5SDimnS0ZmCORknBiUa0emjyKwdB
mNSNXKXedmrj+DGOcQ6/vtIfTZ8CA8ga1CIMbszzlQ7EWAhZHOUU9sXoUA3Heo7XkK3EjepkrZGt
jPfBl2XHUws3aDDODhLn48l4lvhxaSgnArx3S5bIHsoH6UE1xHRtpc+v6N8rPffjxDemA3Xo87G0
2Vq+w3vv1Na5cZyoEjtdjy1x7+vupPYGkKdCfBENvCKVJJH2pYXTGE/WkapN9UUGZuhEfym7GoVz
V9CkFHqetHYhffgbOWMo0wMAAYhy/hv1JA2KyVOlU9/J6idVyYb7vs4Tdyxaf2vS+N2mUW44eTdF
j9e//LzS/05g/rU6IPoMyAUaTZ3FlxB4P/lqZknEOlne9rHcb3Fvr/4oGXsbhWoGThDAm/iLOe+H
d3FEM0C4TqGgnswmkOzIpJpaB8kqU+JyLrPdBMgNmspIuCzOlDEEkRX4CXJiFC5dNc++VGq3VhT+
YOuqZO/4GwDMm4vs51ORBNydzH7UTpIe6AdfFPy92ubZrY6NwNMffxvkW0DcoJ1NlVtZfBucoCiQ
TQzVZIEHpJK+Zaak7R+lsL+/DW8egCEYyMyd4fMJ8RAL9LYa1FNIorObfMPYpXmkPfVjH9+OOIbD
PaZtrVSWuHY03+LKYvfpSIKTnlNdBOax2PdRrjdRBwT/JLWDBT/Dw37PjdLG/4FbMslWwKUCcQt7
g9sw7KLnqhHMT5Sxyhs828y/yYvLe0y2rRcp8JFOmTrJ+4E5vPDkK1pxbIrErNF4M7aNKtJgj0oj
9HBgjaa/IOJFsM40Mf4xkXNKrg480sRLV6dKQOu2uMML0d8qZRdxCfRSXNhRYVY/ECOmHimEmnmL
e7nmomMFU9XUeJyOrVcETjMVQ2VbVaP97YWe8ZdVdpVi11iORbiyNaNyFwShvMHRHHHDRGuL3JWM
Wi9vq4R6+mxRJ/5Qlc74KahNobnDNPR7JNOFZhNLeZk4fhDXn0e1CT8raluoNPRy79FT6vsgj/Nk
0ygj3kZVoxp/z/qz0EWKundJGPtwF00+9eNIwgkTXYI8urW0uLdsz8JpdqNnUnMXlx5UipLKebUZ
xMz4NvZsS7utZBP17VACCTQq5Mpe0tWTWycD6nQlbrUPJZnYrqh6UpiyVqfGbg2temlik4pUSTs8
2PZlz3WqDV72Y0qBCjX0yvxD1susn6eMys8Oc3VQwFjGbYw60x9K+nkhFJM2qzA775Fiya0omiHC
OZwUbQrEcC+Lrfe5Y/nhI8VZh+m6gGVviwpBiA/jcX6nQDXnRj90flb9VLwZ2a+kRR4jWtDJol3r
XvssJ9GQOTxOmmeMI/Gub6Sm/WoOpraP5EGTEF6sjJ9xkEx3ylCjh1sURkNuluO4ZE9NFpO2h2OA
pmGZlJDBtDLZYOg8HdRuKuhNI6j2WKXNzhgHVd6PUT3LsLeekoJ5rsavXSnIxkZMfekGu7h8QLlG
A9UuRz5ApET2ym8y+5HHsoTxz4RzdbkxhKoK4ecW9a8+H6iuSQhHYl8sTsqLiVorSi/ThEsQ6Ni7
xhfF2MEe3YgdVR/Mo9wU3kaUjOCrlKYKjlNmp2/9JovaDbXsmhcbpre/rkey86rHW4zhpgcXQCtN
nLsI5zFGmDqho6YJpo675XnIR7BuVjkI6NOz+SEWeb7bZmq4vT7s28N0EV9ou1PYp102N84WN0Ji
1MUQeJp3QulJu8c0sHyxMgHaXqdVv8pK84CEtJHr09Vzir4tnS5Rvb2fyuoTBnQZ8jGQ/8eStx9H
0ryJc6yCr//E5crQWCSKG7QxVZ3bd/nWaCtPVvIsbk6x1oUPsV8nrtlFxkadathd8Sx1WOEA/eeD
alzI1BCoKlLrO/8cyLeDyGrTjmzXiDaRjIN77suTKwbuaG2NLvt5fbxlejlPkhohDcv5I2hL3FFX
yO04CGV38qZyV5m87IcIHQP8NKs9uKCV2cnL1z3DzQ+3uTFJEZQy4/n0SjXTR6XTulM/df1W1afG
SYC2HoM87PYRN8OmhpfsKlZYoVgTefuANx4SaYq8iTAjdhr62BsjSCyXHw7lkb7jRgAO7wZhVN9b
+AY7UzuOK7fhBzsBBMOcvbx12JYYBjWpayvAvfoUy6OOiI9qPkqBjCe6kEl7uWw9N+gxkf/jL6PM
mQw1WHrKoKLPl4ryS580ZdafrLIq96MpCPsOuJ8NBLV3oqZLVxL/D3bCDCg0Z88RBRLJInvq4qSp
Fbw9T76vfwojuaQh6mubuLBufHWsVkabf/37489GQNnNpAo1v+LBJyxmh4R7T5lqONWVAGs4CCAS
YEq68uE+mBPzoZhE9k4VcEkJ7hTU4+OhHE5ZU/YbnEbTm6bXP3EdNLc80dcO74fDGXwrJDolMG6L
3U26Jhp+KA8njMdTlI/QftJARB9GofhJ4SlfOU0frCFFMsA1ZGlU/5ZQxnzo+t6bsvGE7FKwBa+c
b3Gek57/eB9yOxjWrEkhzd308y+F9IfpYcA0nsRG+4H386Mld6/+OLwaQ5e518d660YttgU4X4Vw
RIsZO4rFa8QPTGMoAJCcUmNsHTnG3xRe0uR2Ua3uRqMI9j0Zly2YXXjouhAF0UwZHCPI/E2dhMqm
ELXAycgRrv+u5cuCghvMGB6oFOvZq29h7d0jyQoToUJ7tT0JftdtCzNSHBRozL2Yc+VfH+qi/DCP
hdjIjMuEkwOw/ny9adBpYeiZ7aklBbfBbQtfSnys7vpCL1ylzsEtKANwUAvRE7wfx5tBrYudNxXJ
oSET3/1vfg5xgZI9TSEaouc/J0EOWczVoKMeIJSHSebqBa0xU2bUwR4nak91lyvg8IHtyd6AFm47
lU4rZfUeD/l+BT8lX+55VgdPunnHz8nDYnWKDrtooxEoDwO2vhU72BbaQCprgUlwdMzKbTVIKWiP
iYk/Tdg9DKFn7crZBsjDjHxTQSU1pibdWbRzN6YQy8d6SkxXKzThoa2z5GZKZNj5kNU2oADxRQ4g
NzdJ3q+gheYfer7Tsc6jrqC8zQfmxPm6tlba4Wjudyc5mWB05ZbyEKs8sYKgEW0zsLxNQh/hVo3U
0/UvuhAJh97FBoOjMccp7hbqgecji51ScUPn3YnQgRq4ME5fQKiSHg8GIj/Qv5y6gtfea+W4q3Fe
2I2p9S2MPPmpnYriBaNkwxVICTeqL4boK2mCbcWS5lY9jW9TEQSICRY7V1Nrp60CdauXnQfrClXm
yQryZzNpTVQ8FJn2U1jZUlC1txLwQ+AFweQWutpvmmpMHgVZrnclphcred3lFlJBZ8l092mEKcoS
WRIHDdjZPhxPmjmiUaDkPQ/PUFv5vpchYzbSoUA6sxbIsRZv97HKxR5L9Onka3m7wdTMsEEiZYey
6YWVkPHBhKDgA4+gnzen8HPS9S46wUDlxdyI4qkF1IlucYdsAt7YzvV989GEEIuUZ+Q24Xl2iXw/
ik+Llpd4LJ1AvyCFAw/Kngrr0Uyl1r0+0uU1ClgaKC6+kuQh5KbnI8WKUdH/KKm+d9JexMp+o0vp
UzFqNzrFv5XFuzyHNLqxKaWDD3uYbOR8MIvKrlR5tXKK9diwBX8UN7gIVfeiRH3PayJxP+Zi/pKI
01qN5YNpgs0DUA1Wkjb7ckEnoWp5wwfKyep940vtqz+kQBR/CqGFGK9h9CuR/IPvR1IC6piWK4V7
c5Gc1GpmNoU/KicxFSUHTwNjF5qIhsuC3j5f/4DsCFbtPLqppF2w7lR2BVWyxSeU9MGvxsgzToHp
39ZlkZluWDX+XZNTrIIcohpfhqip440aC+ZnSQ1EgFR6U5qbqdezG0v2AJjnI0lo26gkvbyBNIX6
gInomjXkWcC7Xoy+Ua71nysDtsa+VqVKchSV9+smsgqEitsUmayyMjtUKbIBnTyMuFFLD/Wsj1xV
IK3gEoWHb5tVq94YfWx8AgvJ3SUXll3TaTw1TQhmcfRzqr2kquDThX1RG/knw0ubFqZCoMFbKbtP
RZ+g7+H3LLwtU5eqHX0K5K96LikDqKBR+hqo5adeG+LK1uQmSkAPCcm3SI2jdmfCO2hsn6s0Qb9y
BFBfhPw2f6iFw0wsR8s7wdYd0x+ew63YPGkRuHxqLmMn71WusC8tifpPetLCYz+kE2JZRuE9j2Ns
WbzfxQ4WOOitG7Gc7eKDoEOVE6y/ga5uBUC/AulvbQJqWhJXTtKodplbKFEPodZSSokpuW5ivR+e
xlKkMKdNYTHXcPz4tsX+EGxjHn+T2lH4i+hAAQ5OWEE8TfS9FE/EfbnQ+9rW8jgYbEuO0u+ghajF
AFyVtE0+TsK3DDwoRs4q4mW6HsqZnXBzgg+qpvqZ8m0PDB4g1WdRHPzbRvCTXTX6zedaNKfvkoFn
/K4OMqlgkdSKopvaT/rOBPcZIbQ5NoOr112gPmdTWHpHz/I7D02lMDiCugj/jMQz36zseuwLQS3O
sMVlP0Oi9lxAp5lOWVhvGkMv9jhYmdsmUITtyDmzaVwhHiNGK0f78gLQqN7PEFsoTSIv+fMYVoZa
ngyBYJ0QHaj2oxjr5IirRInLeDUTYCm8zh1RcG6LM12okyd0eSOcSM+aG7QI6p3c5wKKN7OFgqau
ZcKXAYvxyH/hfM4PuKWZSZ97gRGanXAqTEDMXo7MTVcrDzWMw+1avLoIVwxFuwv2kzVfBfPU392g
kgdTdKgM4RTWRnAbWNLkSlQ0HREbc4C0iuD4keV/ipqwOTZqk/3yCz91LK1XnEgvhDWO2jn0ct5H
88/BwAXwHP3VZeeHTl9LmiALpwq3TacJyvCxrrzxBoIAFpaKV245+oE9qb52UyHZsDHZ3ZtmCtdq
Ah9tLFCg3MK8MunbLJIYKRPi0Jd9/6UXhNhp1YlCJaoHK7WADz40dzCPHqBA0CKWnDCq1FXYG41+
koMAso+SBG49yvJOLxDuuv6lP5gQ0ga4IqKHMnOnF7e9p+mjkHutdYqSVj3IfhY7BXZuKxNaoKze
PqA+l1HwMsVCjxrO+X5C1D02uxh6jyrj1ie2SEIMaVpvCcGjK1s0LvQskN3J7yW7zicNiYhReLw+
1QUJ4O1HgKXBUxVkOBmbvni5RWUVx4pfBS9e0AHsr43Mu+OVg/xCGqq5D3hhviZl3HfoirTF8wSr
FpU9QzCfZUuAL3L998xB6DwlmFkvcFCg7OMJuUy7EeoQfS/IYTgaiPpsIFv55VaeCm02TPFCTBmS
thFv6tK3/D8emiYdd7lJKZGXz5In78vmMGTEzZMgIVoX0rPagFu3NnWcfotr5XXIVcG9Ptu5KnI+
W6QHrFkwADQxV8HieRcJrahPM1W9HEblNQEYPNMc6vIUqIkAgsFDWYUWApaDG10L5XiTZ0DFVnLb
y90OlxkkIzhY4IzAJ8+3oZ63VhgC8jpFIoLXahPVeINBRbg+1Q+KNufDLCpEkw7wJEoZprQKOlW6
UdgGoePWKGXp0RDS5BgPZvWcJqBiZbRmHF4shp3EYfBQVDoswHYsj2MZmStPsAWSdT4BRFKuRprO
MvfV8iO0tSdNbSiioynr+Zb/WnKvIpIDFi8o7hJ9stwYfpIThmm1yfw2oaA7Dd8FuRwgJkeRI/m9
v/L4/GixKHvPcQ7MJxJFi41RlZY3+d0w812UfhfDT3G9Oc8VEIjAvKyj5ZLhH9iY/St4YutYqL3u
kCcS8wdkeFSzTuzGMvs/Doy83966QNy5FsHrfKvkni/rdJhoA3VKb1MuTZ0CXt7KqXir7y+OBS/H
OVnhYQDIZHGhBDD49SEsIBUIafRFKCfhlxzKxeiGpZSIIOaRiApoJTt+q0wZMrtZu1PECPemIlAi
y5bV2nq0aPc+CaBFDKcuQjxTokFElssbjJVq00c/F9UBFgayC9VqbRHHpcAz9Cw2oxdljM2HaaI9
J4yx/0B0R1ZhAiCjGEL9CUvW8EYbSRiCsUtvVBFl3lhX621eisVO1CE0a20VIZQZYiM4AFRYOegf
7SpqzkiA0E1DoHEpij0alLoCeTBPxYgosZCkuEIlcol0fC385Q9e9zMYKvVb7icNot0NubtWY0xA
WaqahTNg7mo5dRzqRWvA9cuskYALkIq2FeUu44KBNUWtoKKRAvUyxjYynb4BpEG4VRXwUMqtYGUf
XwBiwctIJHJv1VrEQJfJRCjg1G61k3cqRDM9xDIqxYVa9xuYFbpbtkgYRzkuDFUwTrva19Jdm3j+
EexAD4VZN3eKgbbqICHQJXbQBussCG5SKhKfyhaR2YQs5rkrzQax2l4EFSHyJ/tm5FpGiwWknyan
68H1MoTTLlNMEF5A3+nQLmJr0QW5iJ5K/BIDoNj3RmDeSHn+4/og8zY+P5Uz2It80wCJDrx0sc1V
1ZMGoRfjl2DA+i/wU82h9tk6lWSOa6n25cUIAIjWCFuBQAAQ9zzQyFGYjYLvxS+FFOh22YqyI0RZ
dVeleeOKnI+9QF51lxdV5QjKIN4Y3tBRVmyxmCSEuf6U6ke4l5JrpnrtGH7ku7VioR5Mi+yzL06r
pPoPdjA1fyBqmK8hIrBUOaEcnfhFNkUvpI46oGcvTL6mqLvJttV3fTxDTsoj+IriRWu5jm3RipND
V9UDIBl1bKH7qMW2GPLgrvdG74vWGx6GQlqUfiKWDFRBtSk+dYFnPfVpEd8LA7HInkYKF24mF8En
mBYiXP64RK1KbhXvLrK8MsURrUEEx6/r8Ac1zjQAgBmyTRoK7xJrrDtWGg4bgz/ixoyztOHJ3aWf
K9UssbZDs7ba6M2AY4BVyxCpOMCSAOoBV/hMStpvYuljPRUmKHWtxKqPlpM0jDsA4OicjJ9vgBoN
roSrMXrRMinAQzetnILK1F99nAcuY0crd85H44GORyOK6ssMLT8fT5g12iRViKAC6bqjlMi0mkgl
bVS1slx5HIaVx/gHyT9tzbkJCM2CCLREsOeDYEyFFDVIedQyxZvRtF6C1hi/dH0XlK5B0/8ehj9M
4DRJBGA/YoiYT5cl3poooHR52CwK3Kic0Nqna2ItDjZ/IprapdC9UFypDpkqql9ys7e2RV/c6NCJ
bshBtEf4A6Kdm/7fZQB+GzONYiu2VXWYJM13xZGjZg1ST96c1ztKozge9tN3Xj5r9kAXYQiQI1cE
iATeZ5K2tBAxAZcPSdQgipCSQWL5lceT3af/yor/SHjtWLxmn5vq9bW5/1H85/z/+neOw3eIps1/
n/9t/fvv/dfc+dH8OPsbN+O9Pz61r9X46bWm2vXf//nb0Xf+b/5P/+E/Xt/+lC9j8fpf//F33oKv
5U+jFJm9F0mbmftXJNVef75WP5rXn//43PCX+h/5r3/ch39XefbK6V/+Ob/F1iRd+SclQegWpHsz
nJ6v8S/FNcX4J3cOqPdZMQGvEZK0fymuSeI/5/cs/SNK1vwfc/Oyztsm+K//kPgnOhcU/EzKvUQc
/U/01haPRQ4OOSjbEQQONGD+3PNDO2PEUqvI4nuxDjeS2bh+LNidSG0wlW3f+vJutR5/33TvhcUW
l+zv0RA7mrXkiPTiHELelX+mcJSEMeri+1zo9lWrQHtZKelcjEBzhrQEFi1ETF7BiyA0dGUJXC5V
7xVPlDdB2uOhEiZrtjQXq8adShNjRisT75B9OJ9HahpCp5lJc19oCdamraa6ZZW2u74tArecKMya
paSuJclzzv4ue6DmRB2FASkKzv3MJWSpCbOwyOE73dfkQHeSl/0qjDFxYgR3ECrvR9IITNEh8UbO
OHEISeWRls86fdV1bp7fxS+BFqJQN6MNZi1W2ZKVXqCvW903WWhu8wnPVk+ppK9CbPh7r29810pk
dauGiudAIDTsnJqIW3c1Lq9iJx2GIY7dMVHiW0Obqfwh+QaGdQWaIN3XPFOxQs57yP5la+6kFFSY
Hepqd6vTQPrkYYAU0HzOG9y2Bukp4ZZe2UTLcP57pcnUZl4tB2OJ1ZtawQKfL9f3Zt44iodsCnkw
BUq/8bcRilX4Dg/1Dthc78IuBrnYzTVvYFWOhCaXa8jjFyD3+VeK7eOjh36Gg1Au3QEEYA9Jb+or
N+Hi5uXn8h7hTcm2n7VHlgKpaTYi70DMv0eqQt/1Bj5FA0gnatO9haQoDcTrx/hyPBh3PCoJTVzA
tF3Pt/9UpkY6CUp4L0TfSzw8pCakr+HQ5V4ZaPkuZGbnIy0OWi+OxjDojKTeAIIW3WCjb/B+31ou
qaqNq1hkVze5U2x+/vkMad/RVpvlNBC3OJ9hIQq6P0xaeB82W2MK7sKMLo453o7qGj7rrVdxfpbQ
caF3N2sXE7OWBQG5CeIqHuXwvtnqu/BT9MU6Znf6DXte+hrdpba4y+6Go7wztsUWquOrdW89PRQP
+UE+Yk2jthvtV9/Z3jF0ri/BIqV5W/r3v2txxmMghGEJY+Fe6W9HxFqLTHeFqsG7dNpGoWEHYMWx
dro+6EX4RgcA2hni1sQWhLsXZWN1EkrZa8PhHkDeLzUedxoEqJVNdbF738bgfQFcjXOjzGH23SUk
tXUhZkoy3KNrb0u4Z2mYrnfq4xC/Xp/MsjBMoXOezb9H4hJ/P1IUBSCqK0ZS7MnBLXsfOX9rm2pT
H9dy/YuPxUikn/AIuc3hrS+KXT4M+UT3GCmiO6R4PVhzKKbjj256CTGzSGajHWOl6ndxCbyNCXNp
LnvCl1+kDmoyKV4HIePeSiggASiGqOUawb1pfa4THP7Klai8Nt4yeRAaxeokxkPsG7Pa/L6bsq0v
/dIb7+BjlSHHKwN+tBlRzlN5XJBy8ZfzzyfKnTGUej7cS30wHHq+9sZIzGllO158OotGLFtxhjJS
RrEWwdRP8jbptbp8MLqSpjFsAgzRLKIdbHi0wZHQyYMD6jgrr8OL1XwbluzvDR4sLvnwE0Q/dYjK
8kGwwidRiLeNF24mo3ZLOf+OZqDtY5R7/Tx8MFNwvehjzQ0bIHeL41AagoQQFzMtIZtQGzrQnNvW
GqJ3YrXx5PSp1bKb2jpcH/XiuPPGBU0DuQukHxXGxRWShpXVAOkbH0LVc6Bxu161M3AIiYrs7+sj
LaH2nL+ZwYOCgsRFy/8sPqWZJ5UaKJNyr94LR/Wmf4hvqGPIX7wM8NVG2kGVdlXDbvGz01Y+5/xH
v79Ffg89DyqpFpzKee3fBbUhV0bZqjUFwx99o5MLahRxR552daqCPBD/N8PNdRokken3LFNRq+tD
ZfAF5d43xU3UPyIwtEv68ZbuUiyXvJT+3xvrf/BqeJvbu8EWX1AP0dYLi7fBbk3hu+R9+tM/f2bL
zf/ikIPXWXw22SgaJRQR7S17r3XbfNIRU4RlfH2UORyefyH63STt/C+61hfMvBk1E8pp7j9k6EVt
s7L+nidxso/GUNleH2kZt+BRMApJOA9I4oqxuERzev3pFEzhA2yi8D4Aj+R0gbJWrlueK6I+yGEF
nRB55lC8pW7vdpwvjTMiccyOgaCgcReYypepK6S/wgDX+lJMvl+f1DJeMRxPXfiZpLcwWZcZmVp1
UTChYHmkxA1OJTj2qWJTM3HGWv7cFxK2WSvH+YMJ8lR9+1wUtMjQzo9UUQZTGZVdfVSUBD9CqT9o
/iRieWrclp2xsgcvdgfTI8+kX6ug8kT17HywOs9xXfCq+tgQjlWlH+1IRWDa0m6vL+PF3uCyAayl
Afvj31zd5+N4cQEEU6nrY5vkt2F7m4rW7v9vhMVpQnkuivHSqY+lAchMPJpZvBJ8Plirmc3ANpYp
XrFa53Mo8s6QO7+pjwbJmyDeyPVBCNcEEJY9TW58VurfoyzlGVKpnjwrZhT1uTgaoj29xPlGqG3r
KUT6zE5esUDK1xrJF2F8MegiN0XXasypz9dH8Lrw6wTJ9eh1gWVbuy8+OE6cXaSUQJjyH8tbsbaE
sjbn/ZZjUasP+aPqCT3GbYHdIxklNFJp993P6ztjef/PK0qjyyJck3XIb721dxEj8KUEWaGpOprj
RsZN5EGJ9jXaGj42hJt61Wjyo+EAQSCvAf4EeMYi3dAnD2CeplV8QG1fPPqTbW2V2+k2vvd30y4+
KDfWzfRd+NkDYH/NX67P9aNz9n7wRfBQqxRyRcfgImROJX9Ee9W5PsJHXxAEHFCLWYHYuqhBeXnf
dSkjcJ84gYbUDIqriq+FRI7pwRuz73kWrgThDw6FNocoCAGIx1ACW+xPinqm3ClCfxwkyUmm7hFY
FU58tSPhRNbJPeVDdVvF3wcxdvXcsvtegzlyuD7zy/OvUWunMoOqESpSS8IWDJFuxIN9OkpStjHw
NmmGg2atbNaPpsqNAzkQWBi6lhfZamUOIUs/HiXZxqfRkjaqYst/m1+Hh94u/+pO1XO21ke4vHKY
2bsxF7umlmJkcHqfmcGzqVA8SCHIZh3Hfw2zNG/+s2xk1gkGG8S9zQsOKMJ5DC2nkKpmIU3HlECD
6VZpp6Yj/zS+dzhqpU59pzxPa4Jnl2fifMz5u747/x4SJ34sjhMGHuCih5eiWVN7fnvnXpvW4npT
JLrzCdCTo7KtN8pteT/YAqUi3ou3wkFwwsNgh7uxt8PcDg/VLv0V7KwvZrZyNNcmurgC67rweSQM
09EKwht52ANQXXmaviXYFxOdSyQz5Azew+IgTrIRtzCxp+N4I8L83uWn4GdXHYIckLXd75LP5ucH
yRWexL+91haehKfooTrFX0rHcrGIvG1X0oqLUgcNJQoqGCYg6QgAaNlHmDxkr0otFY/xiaqDhGiM
O0vyfFYE2/i29qT78Gy+H23xmeMCIW1kUhjtV/dTUw5aubNqAH626nOH2QAsxn0ebr2Vh8hSsomc
4HyWiw+rBKbaKj3jpr/CT9o22KpOfNAfjdvgc3gX3E6lLb4MK0f1Ms7PY1qwNEh9YY4vsh3w48Ho
C4wp/lKNu7jbp4dE+cxlrawMdFFsnWcHGhzUJrtqZmmcn8+21HJuLX08Dl+bbfjD+DL9bd3mn2Lf
Dm/F57FyIDEgfaaDe/+6JpT+0ZGZaVq0bSiDoPV6PrYmeJYVjt54nGTdHoSNPK1ljRdF/d/T+/cQ
i49nqElhAEobj+KN5qAQvB1/FXfZnbyrb7JDdFB38b5UXeUhiw4hlpMrSevaBBcJ/tgHqZxWwQQe
PhHsYhC2ZZusSfF9OAhyuXPaStVj6YBgJuiSZhgSHAWV44B7c12u5DUf3b2zvPT/HWExDSFFqqFI
iDt1dZrC+DYZjX2ZivvrN/wH9yCVItR2yG6oMi4FvsOwRZFkDuOt9WCN27Z/qTIX6sH1UeYPvoih
M0SZa5DnEIj0xX6fzDLKo9GbHnxffRj9bRs9I8z9NE53lqC618e6TEbnbAlsFv1C2AvLd5c5RaMU
WZn2IEcW0rrBM2ZWYnhreR5NSuyum8yZurWSwwdxEgQQ8MxZQlmhnbX4WuUYN1VUti3iJNK+mKbD
+H/YO7PmyI1kS/+VtnmHDPvyOAAyySwWmawiWdsLjLUIW2Df8evvB0p9xURyEla3X2bM5kGmNqlV
noHw8Ah3P34OEhOBLf3ZSYfJandZa+5Enu/7+nuv2j4sNWQ6W3Sf55tJGw1wLqIP4E3PxiDNSANG
mMrjHcO20406WXtq/5UXV81jY0tbbYulM366q4sEAY2URYhgaYmtbsYSchhpGNXwGJCKumOr7wpY
VlqRH2wRXEXUq6YggUYuOtjhx77uUM/YgkGfHRI6OiAvATQuTOhnrHZBn9ASDXXnLq5szqBe0jkx
qnCvp2G80RR+0xQYGBv8O1C8NRWTllfjEPNYvwuM2dgJAQGm3ASo2hdN+rsuTKb9MsZp0Vhf1F1O
Q7QYWznuQnk6DjM65HSCxuhXPD7Bavxeznp0JI9Ru9FiODs1i8klz18QPnTIViFbrzS1BkwwHZsK
Ph0jvx4dxY917Z4Kijep7WFq5qt52FLqWY7FSWBYqv7LtOJS2WIcf5U5osFkidEZ6mOvVqo3SX1/
44hg3o1RpLpJIt9BjqEcenMq9pejxBvOi2XKDgwRLLpTa4AEHS9AjqJqsJxeFbF1bSBLJimk5aER
faexswsTed+HPo531Qe24poAmS//iDdWzzfl+nDwG6gc1vvc1OMUWVV9TGdJhn4n09OdaJwSsKbT
/ETcEhXKtlTue6Xeqkqs9EnxYbSDABeCTgKMsmSZpz5m9JHcpaKrj7UhxZHrmJK4KqzUORpWkd8q
IENvLCeaEWqaMq8E6usO7cw0oqPUO4YfkQBMps9yjELOXKNzguSAjtykOe/jIgm9mRG8Q1qbo2uV
WXV1+bOd3b3LT19CHHTm6lIWP/3p8EPMUS2C+hgPTrcDTRX7o2Q6GydiDXp7+UIU7kh7aTJgZfWF
9Kqcx9yhQpQkDs+kVil3ptF9SdNEueltZN/1ef4Q5qL2hkSzd4ldV7/Zo132CEphQLLgmfjb6qk2
xznMpYHcHM2+7A5zLfL9ONhi43OeH30KosshYHh8KVSu18m8cGVD6nVsGlPfMYOYPQ9B7njmNA0P
qUg72Gm6+NruxXBXVLr4eHk33zoEnENYWgg7S1PgdDdrfajaDtzrcUh0/crMKwbQil67KmnGKeWQ
7M0elKikS5N32fDyB69iD+F8mSPBNLu9ciNbCmBrSgfzLm3p4HSOVl2pzdB5AX7vSYmsXdep8+M3
bTIdAbcJyFMuTJPzd7rYjK6WElmhxqn7Lkm38RB4jD/6ivg0hFs83GcX1srWan3jkGdSVwbq0UHp
NrX1G2dubgprq8l/9hlfzCydRoiQ4ClfOWkxh7bSISVy1A3X/BVSbZxc5bb7fPnDvb2Yf6ysvARS
77aVE15NfTVeF4Xlxf27KJw3kuszX2QtDhERfAjEKJRQT7eH3CgN5BkCjaHem/P1pL0ba07+Tinu
2y3RkbPHGkVLEPCknIz06Nx+p7akdhKysEZW9IXRBkPsoCnSDpe/2tnRXmxAS05DFvlgYJGnNhQY
95qWD3eMdGdygyZ9StHFtsGUzHrjBUoBKd2kHvI69C8bPr9eTy2v4SUUhzpldiqZ/IhJl66Ir3kn
eYjG1ln8sZAtOB0aXzWlXQvutpN9Jk02BBuW73dyvJdfAAAaZM1Cx7p+0XC722k4lsrRscTeksJd
5HyeGJPvsg9tqG3c5Ofv/8XaEqUX+hPGble7WfM4RUCmUo5iVPzBMq/KROyaSPWHNvmkj18CoX6J
igeD0e9BSt25g0KpEBuPmrdcigcclBm0nZQX7eDXZb88U4o0gcXriAy03zTftCx2rean3GzRc7zl
V+A0eEERsBjHXD3b5tSxk7qulaP2kKAsWX+r4pvipwg+VvoRiM9lX3prVcBlFfIZbuEFhXtSzIxl
ZWrSVNGOcGB+tGb5BnrG27bOvtSptXFe3ogyULj9Y2q1i2MSj7Ezqhq9GvUj9CD7rh3RNN8iun7L
NZekBaAyLxm+4emKqgx2BjQUiczQJXjMYX8JeogJWr37pKXDdYWu3MY3PC/JkJvyypP5fMtQ+Do/
Re63g+ikao8yzKNfxKS0bl+jBqip0eSFWVYfCIe/hJxaOyvVi92QozAf9e8hESrcQOaqCuLMn4u4
up3gGbgt0+YHFKLxVWw0/efLG35e/IM+DXCHTLh/ASWudhyiUFUJWtFySyK0rtv518ppy13RIjYZ
1oRknafoTc9IrxvJrbwTVtnvpmru4KOBR6ODus7NOki1CuGo+8s/7nzvFqY/rgmIqHg1rMeta66H
ocwEr6XeZtiiTd4nEAL5vTHOO82UUDdNyt1lky8g2NNQRsFukTVkCg5Y+3qKwIlUZOEW4CvTNta3
0O6in0PaiodpgAvdpRI/fBszzSm8ec6yr0UXa6bbJlJKWZj+zcNY2fGdLel54xYGjX13gnzrKRWJ
9K2sZCUj7bHABkuTE3/TYmUu3QEncdwwUNUPSdTKQCMjdX43JK3xQS9VqfFq9INtyC9ElMDYlQaP
Nqwn/MGjOsO7ahrNXS6VlDMVJU6/Uj2fEje1JeubnqjDh1SZUgioym74PjUmnd0+Q0hcpqwNcFeY
/SfAI9n3Yejq3s2rLDyOA+2MjROxjiq0ZAFUcAEv+tvMDKxeR3IZNiBHzOpI6PbDcTepsDVFrYd8
3eXdW8eUtaHVYR8keWi0CkOdLUOxBppWHJ1g3FjO8nNfu8jayurI5NR5ij7HiiGDoYW9omiKjTt9
/cUoEFC7445jHhES0XWpEFoWpc2VpD+KLLkLI2huYyeBfBiZkyylunb5s60XRKsVpCOnDO0BaNrW
fANJDoStFH1/jCMqO5NcNl5jg/m/bOXsIqO8SoGF/IopQehZVp+tN82xV6QYkEbU7+pmiNy+tT62
1QDtoOZO/Uw70s49SKJ+0yvIszAMyT1srMuA6yoRsAdzbIsqI7nUTbeoc9eqYre3N5a39r0XK4AB
KG/wObk+Ty8a8jlAbFpOkUPqfbU72krsFiB4Ln/E861iLa+srDw8iQNm78yCNDURUOk5wWd6D1uC
Set5YNrDWFlSRCyRQq1ryJ0xD3JkJ+SJbeCLxDpWxey27S/6uF46l6iH6NelMxC75ogba3I1bRz5
N8N1KW0dhXO34e1D95j2G7+LdtHpd50ygYCAHkT3oyS83DHh6i39OQUipbZeYOj7qv3ADOLGkTi7
ehiAQR0XEmwmAmBsVE+t6oh2TLSO4nv0xg1nH4/vDDiV9EP2+Xf3k6uN0sOCCl8KvKv91LO6UdRc
iu+F0kp7eTZpjRvqVunvrL5ChkX6s+hTUcNdAI6nywlNYcWCgcIjs66jq6eqAspnmPb9MnA6wBLM
vaVT3mmem4mMJS7KLWDd2nH5BS+ND158MhWwta5rPsQVsqZKe+yBXsPclA0wbGfFxqNyy8oqxqDw
B765kNvj6DCVnQHwZ9Jiq+f2lhFDX+g8oULkQb7yjXFg8HKkhnvUQpNrM5Xz8klClHp/2TXWd8Dy
xbgsIRmENpih/JUZi0ePXcBLzCG08j0D6DX6KFLtM6cf76umqjYC2NmyeGJBg8aTB8qLpatz6iNa
qSdGrinVMTR7QvOflfF0eUGLL6/uTQyAVsYRFkKZ1UnmbW4Wcs+0s7BC14l5x9Aiij79Z0ZWnj7W
OR4AlfoxZhA/qT4P80NlbREmvP2p/lnJamsQLK8hr+QFoBTf4G5z43lyLy9jHfV4Y5x8q9WdlVWR
CcG5Vh0hbB0PWePqHNSELrUbtLvf1JinELOytqz3FYYF5VdbALKqjpn2uCgiFMMNBYzfDKlrI6tQ
p5QoGCTL9pc/WM98qHQ44snQN8xs7c0qBCySMC0jSVDC9N81AIfxVoqw5cbL1fHqY2mx4+hI+VVH
NCpdKbu3jEfF/vPy9m/ZWJ1FBruzOBHYCCfwwPazln0yuo2K95aNxQVfrSMuzNmae1wsyRBxV4Bm
IQ+52Y7e2I414HSYm6QpHVbS2zFD85Fb6Vu08GeB8tR71/A90bCIslKro6Uk15U1MJZwHFTYjsvv
l3dl/Sh48WBuz0XVlRnRNdRTbqHCMmqOPanFzqZXYwzfrEnbWc7H4DcJYP86kq9srU6LHWeBlRdL
KlM7Xme9V/onM4v8ywt60wVeGVmdlVqSYzGoSxyD5VJo17Itecr/JP1jNuCfz7Y6MO2QOnXzYkWN
vBLK60ZSXUx7Xf77Lg2AkvYGhUia5dpqPaak1k4jyQR/s/R0FB7Il10kly5/tTdiM8Uk0EQktAsX
8Ooeq7omCcq6qY6aQ8eY5BqqaMTr3EGjq+rZW+nmG5uEOV7kYOIoSpy14GDsox8/4N7VV/io3FRL
UWHZX17TWVEV3z6xsva30RCCYlB1RBhxyVzuyvv0QzK5MirJvVv9mG+jD+pW4vnm0mAFWl5SdDTW
E8lpG6uSGnXslyP8IBh+mV3v6yLfKE+/aeZV/WF1XVs2FXI6ETw8kucRrJeQ7tLu5+UP+EYQOqlx
rC5sVVfS1pCwkQQCieQPtfLUtPBbZ2LjZfD2Tr1azeo4ISM99G1DuBsgN1Bp57mzPd7Wg/qlEKGv
FTZdvO6KhvRHA3UZ4STveku76tVw46LdWvHqjrKKlLLqsESopEUgVPW1lgl2Gf34TVHts4T0xTtf
rXl1Vyl2WiiMqFTHJoL6z88Dt31sPlrX6VMgPC3z6YMVmVfsg9+ksFzC8OttXStRp4okUviViZCJ
8FsRuP304bLjnOdmKxPrF2uHDAl1i+oI4YHzpZtd5XtauWnLzJnvhPvM2HCgjX1bi8KHilJMDlCI
ozYafjrdqnEKvDTft9L/KHL9s2tr6GVspETPGEuxWu30+F2V9nsl/XT5+20cbmd5gLx6xmRZF9bN
yw4hWml0N4iQHOQtNZU3bv4TN1hFx0BqVL3Q2CM5G66UvnZnM9yp3eBK6V2thFeXl/TmBfPquy07
+GpJSlnHkrF8tx7y8jENwABflXPhO/oT+lToJATAhrZymi23WIWVfv63UXDshJVjNDzZ4+e52Ri2
WLd9/zpQ9MwWXqGlH3u6NgRw87xreZ63ebFPDdmlFO2agJwtB+3btrjr5s+Xv+bbFpH0I4/mr7W/
F/TpqkzM3J+l4wdJ8r7MJy/P4ZE07I+QXHtVuwU2OgOO/7XKf2yuboM2jJ3BjMilc13yBu0L7MC+
rfXQk8f7ooB4QT0oDnIc77TfHmKFaWyRQIEMl84TpaXVZZckiEGUmmTcDZbuDk3nanS6Jt235Z9y
pGw8IM88dWVstc4+DBU7F6F5J7ffLXTAoU9wRQNHi1TchQETF7XtW+2W6OR5yFyZXZ/5WJcULcBs
96cNq57umbaXTv5Q+2P4xfkV/e55XMyB12FiBiUgqMBOfVaWbG1ANNC8c8KrdNhZsLoXropMb+cH
DRxpGwH6zY/6ytzqQphVI6MoiDlR+/2jBqWlsx+f89Etcnf8dflwnHvqsrYFT7uId6qgkk7XlmqZ
ZiNPZd6NGOtdJ/Kn1q+lXdzugtY1fPXW3F02uQSSkzLQyuLqLpfFhNRggcVqcj6o+aMyoyQf9n4d
fJoRS7ls7Ox2ODW2biHKTh5VUcO3hN1fwE5pLv3DOr/+z6ysdkxIcx7UKUsqmn2YwKBJO65Qflw2
chbHVktZHewBtLGWmSwljrIrFebfLneutXrcIUHom1XtosC3gcs7uxNeTELMRAuAJtH6AreruabX
FRh3wg7cTIyekfqSeBdtDW69vUv/2Fmd51gItZ9n27iLQ0aZtLtSvlKrjSRgay3Lb3h1qQ6FmJWm
cIy7tngUWedDveraDE3lxv7yPp0/VldfbXXFzYGsFQ09sDvkGuQPzo/2IZfd+L16EN+7HwOykK6d
ud3WS3XrG67ub9QhRrmmt32XN7uoHlzkExDneLq8ti0jq2ihVUqYQAJu3OmSs7PjeJ9kv5pE3V22
8n8ISv/4wypESDLQGkQ8jLsm3/X6USo959n+STZjfpZkv4v3ZrkR4i97hyqvQnzRgMrmeW/cVcWV
5twIFFUYIoBA8PLKtsysAsU8lXokQjbJCEsPZklvmL7ko686W7y5b94hzH/8dXLP+lcyo1WJNrFR
8FXGoUs8Woa9r+AhkSUvKn43FTzxeCBRp2erlSW5SG2+Xqv/CEz9XVl9J6P3hlr7/fcGYjcgaJGg
gVFgXYHLrF4aimYkIHVe0nvZxxH6MTf+6fT+NnPr+T21qCFBfM6trzJncroofQIUXtPpvXM0BFwg
9OXUXvaGN04TFpauH3cvJIorN3dAfqN3hQU5qgLqb6LZTwU0e1ZqbF26G6bWTxgpM3s9YmToLjMT
L692iVp7Wvznf7SeNWrBRl4nrkCk3Mk8jlLUa82m9DJry7e31rK6CNUElJLWsxbLGjydNoIcPxf9
1rjLeZ0FEBygqAV7tIwNrotTpjNnEJnLxp3ykN0tTPzwPpCb676BWnLp1pWLMi/EN/+Tb/iP1VWE
LeZJLuAtNu6KBWj02BpfzPZw2cRym64eYCcLW7kdEutlVCIbcadmn7L4udy6zTf+/DUedcjbPCvR
27qTE1ROQBAAN9gIOG+7wH9/pbU82lyNBQyHLMFUvwrn0TSv5WlLjme9DIODaZMvAk9eyPbXtNYI
TgRtHFbdfZPMwmew75c0ylszgWupK3k5+gtGEN42IINnsBEbcJ8iGqW/T6VcHn17DKRvtl33X9Jp
7r5G8JwCIDaVFhoLkVG7zPSuQfloDIdPUddV3gzwOHPjQQENPgl1+KaYpTF6oCZCQRoWOJ+1MkbN
aKS+PLkZnFi5m0lNKzEgX7UbT9T1035ZDOBc1eLMgNVY8284nVa2ISJQ9xGyhI99XvVuUlcZxUcr
8nLUuhf2zY0Ds34Wv9iE64P7YBG7Wd/cmuiyonK09p6A3f9ShmTwAK3Gbj7AFWkgqPQ1lfunUTM2
TtHaBbG7yN0uogeoz+Btp9cDJg2lkuXhvnCU9CbKErDIHS0AGMe28s83PuvyRXFCiBRJ1FavhkkA
fxxmY7gPbEhCo6D/JXWOj9jSY6vNt0En+o3jtX6mLGt7bXAVYRMD3txKs4Z7Wh3RbhDSo5OZg6tO
TE41TfCbWQbWWBSUpItwkQw30emXVOzSTEJ5HO6dIFLJ4+vkoxkMnwphBT+but+iGHljcSBtLMDU
2APwsIqw3B6qKcJ8uDcsSHy0qWv9EM42LyvSwJeKyt54Wp69Zpl4A/UGqBQAGj2WNTIsNIymjKgh
3Avrz1gLPxrQbaalfp3KPMkC1R8N+0YdstukKt/riPtcjvZn5wPAGz0qCD+Ak0DVvPjxq7zHqW1D
ShiKu9em5NuoN+FhksPWI0p/ok6EbmcZWW5SbhEmnU0lsOoTu6vn0xCYg5hGjVUnyudx0veRod0M
ksr4aOnORes2IGfrJjgkgwJiddSYm9mqpJyF8IXihIFxwGML3eka0lILW5bi2TLvjVS2/UIzcipi
01YX600rOA3VRZ1n6cuXePWFFXa3XibK7pHmqa7yTEMJJmXc4vI+niG1Fx5c2oAMbqrQ0yJsebqR
ll1oXdFJ8Qe4Y7snNbPthF20nKNTjHPqykzIQiMLhnh0hWiR3SsNTXyZA306OIzp3yRTewibIt3P
oVy9mxMp+Sv6/xYz+gtveFP82Z7SoL9Qm//Dkf7/Gn86uOVXm7Xws//Nu373nMG7fv3ruf75r0Mj
nvOf/1r+uv3hF/mz+Pc/a15zqL/8WX+RqFvaHwvaimGWRaQDpnTi7F8k6pb6x1IAXFjM4RMHs8rp
+ZtEXTLUP5hpY4rPYqBpiWL8V3+zqEuG9gfpCuBhhvERkELR73do1JeH4KuHIlJ2eO0yL2sg8IFk
3+oIM7fUNoh3SwdNDux97szzO9gGrxlVra9QX+hcJUhjMIT1V5RYHl99wfu/rJyQqi9R/8Q4Xa9F
tATaDF5GVLNP3d1pZ7ssnIDuJZnEfSk3TsGdHhSfGUPKnkUeSR8LpSx2vRW07aHVx6n3+J5K6vVm
uovyoi92eqncJJ1pIHVNjncTR7lQ9rWQiy8xAtwOFFZ9WCBGG9g/RC+md6Fjzh9n9Amoujbqjz53
oqdpjqo/JYQ2oYYdmVhUummXKGl3q8zZ8Kyn1uMo1LDxstmGXXGmo/1lknIAnU58RasDznlTyzoX
GqmWeqpcJaOLYJl8tEScPL18s/9/AP8XKdgr9zk7gIg6xU2bPTd/H8KT87b8p3+LFsjGH7yxQdsi
IKNxM/z3eeNQ/rGIJjJTBtjXenli/fu8oVoANSPcrkBn+b9AR/DPeePfLX8WkFp0Oxn74U/8t4rD
3z6OAMRfqg5v+PzLnNwrn2dIdQF80ryROXvgS7B0cldrc5imka5cV2WjvVNFSh2vkuDK8cvS8IvY
qeAooH0F26YW6Z5TfBKhbt/YXdN/zFDeep/VtV24SiN/T6ykPERmeD+G2uQx5fMQK1aa0q3oozum
6qanSh6mH4x4QmpcKmRPuT7lBz1obgtkaf4idPgtz/zfXdPWzyJ+zv/ldvWv527RmVgUJ9i6+Eez
vjBOVDX+75DRgETokhd+es6757Y7cb7lv/jb+Sz5DyYTGYAGoQQd2tKo/lsxwzT/AE+MUjVVLUbD
l2vgv50PmQ2LugzpJVPMy/vxH+dT+QMNhVsC9Aw7Bm76d5xvPbZmw37BdAQv/5ckgyh66nzJAPtW
mdn1A/NV5mebd4NXSbJ+hVRaft2iseNG0Ku9b5pUPcR1l9zUeao+W5mpemNcFDtJaqpb1N3nIyQh
JaR92nyEHZrxU5shtzmZ2++vvu4bx2X1kH/5wXCqK8uoAsPQ65oWtKVxaUCM8oAu0uyLcZ53fVHK
fqE2zl5hXMq/bE9dXUl/GVyUCHjj6fyNvXh9PJPG6OxZyM0D0zjyJ71yjmYG8nfMpGHXjfbnVOjF
uzYXybVjxZ2fdsPIqerFLmkt6Bil/jZtuSkSwSg62Wz3vh/CZle3ovLkyWZizEmsvT7p1lUCTeFB
i9Tp+vISVskAK6C07TBPBPXA36Hs9QpmpTNh48jah8RA8snJQDBMSRh7jtYIpCusBzmp4R1tuofL
dtc50GIYESGFeSbcGyKZVX1dGhO02/KxfSiCqXs3SWp8pYZlfJN1bffOacmIBkvqDkUYMEMySZLP
ddr4FEK2Bjve+iXYV7kHCPTMIa02URDqy0BU3QMkJM11IgrtvR3N/fsY0dzrydCb+w6Zk33byPXB
MpJ2rzcgMPQi2uLOUt7YDFRxoSWDr3PRyVml9aU+pgqzA/NDOhUd/D1i8hxKCE8VHnSFBsr4WI8N
wxijbMN6n5d3nKZ0l8WG7gZMKB46ubc/DOkgPtO5Vm9F0/WfbEmIOzl0tK0k9vywUduBRIEXIcHm
bAO1zFLIKlL1wWYS4daKqvJHVGahZyBWfRvRH/e0sTavOig6H5LSrN+ZfY6LTXOu7GkOjHsNvPGe
f82rCGmvoxRLW/Tdy+346vbEx8jyOJdERFm2uExPj6fUhZUe5on2oMeNdpWU0+TOaqyh555ukb6v
SdFfbHGOiMjULpj7X93UoOoiRx519aGvdCenoRfns2sWEVQlbSZi1UskKaMC1oJwUUJZ/qgaw2jt
425iVt0pa6rHEczZzQ6m127cWyF18xspdpTPgJm1n5dP3+odz49dfiFVRihcePssd8jrU98YtTG3
kaI9iGyOr+o+mPeR3iMt2U6VV/WJelOJeTrEEpyRGWp+3mXzL2n2ycZAdwT8V2EeGnkhrpdT+x0c
dZ1AQPBBU3rjq5jMMXjXZ2GjgmjQ5Yc2WFDuTY58jsu1k45uhYa77luJ0NBgkBvjW+aIKffh53EO
SoA8EWR6Y/Ck6cL64ciRcK2xMW7STLEaz0ynniKZaY+5Z8uR9SOuTb2DjDe0kfrL7O4W81rnTs6Q
NIc6NIMS/eKqgBqYqbJwEbEbZr/t1Hn2miLPMvBWo/7YO5VRuiFDEijxii79WRWK89Pi5R+4wZSF
qQcHQvNoGRFHgarh/CvVYCB2w8FUK7/UJztGtbJN5auJ/IKko2Tics+otaPuWpT7rsLeVlrP7mfQ
k0LNMnQLhGaNO6UXM9O+VR2n/tQpEQiDuU5uZGuQSlcOao2aMKw66S20b2kNVLzRUn+ZIDf8vCkf
E7OOmRztQrS3lVpT9lOtqsFVD4Xa6KOEkkiH0hiSwyC3dbGv1Cw6lk1uUyBSB0P28mZAc/6yP6zh
O8x0o0FI2Rul+5egsgp8YY6iZpJ01oOZjc5Ooh7BCLlJJimV+rfCULN7uWbNc2EYD6qqRT9H6E83
nPIsnvGYZ0IfHDdMfESO1ZlABTPKUFuyHqSsSq8QkkZTSmIOtQ/z4jqz1C0egrPghD0efcukPVko
nOinZ8Aqk3lq1ch+kJA7vhaRSH2jCK297cxbnas3lqbTuSBQw65J+WtlihibSMYwOw91QWlPi4xw
n0oK75RGBU6qOltUGG8sjWtsKRlTUF04QE6XhlhKFzJB5DykM5n2XOkmhzb9lctiq+3z1sqgLlqG
Mgm63Jmnlio9Qmsjk4OFGr84yIMT+iE9juueCwH0VzBucNS85am0ZCBGQDMJDfAXctFXpT0ENWUr
dnLpQRdqcU0hQtv1sUgfqFnnXm4uFFwtJBzVmM+7SlT6tZMmm5zty36dhs+F90PmYnNgjTubNwgc
pW/qQjIeJmChgoSQ/PWQVpVc+wL2wcA3xkwnlAX63KBYJpzBa3HChWvZgvC4NehWWiXghq1zvJzT
1Q+jcM9JXt6SIA1WjqZpmQ22MnAejLgzvdEJDmXg5AelMpUHLU+tm6JnmNRBUMeXJYtSTTENd70Z
mfvLAeX8Yc57jroovFo0apGAXPkF0Q9Fm9hOH0WbST+CsIm/GIWjH6tIa392fIzJV6Y2lt0qEeOz
WhDmPLmLQ8WHzEdSvjiNk36KYMFwUTsLPyVSXE3uZEmBcpuiq/SkqSzQjyPLSjxSNQgc5CnjM5dC
10Ivptm5Vbk+93R8nNIf1LjwllD0PfX0ri7bsWy64EGKtMgtzUJzO9qA+ybKu/2o1Vtn+C17fDf8
nPF12PNX75lOEybyGmbw4Kj1tSiawI/T9OMcZ8e6tbfGkd/YL0QgVaIhfmNCabnKBlRlaNQImsyH
3NbFQ6G18VENwsijaVB6eTeFh6hqgGfJao1OQDv42kheoHXqj4bIfBu2Enq1U9BfCdUQ105i2okb
OUwsZkFoNGimNvbBqpt5J8oKWj0zrr5oMwflstu99c1wN/x+Kdbw5Dzdo4yng0w9PuSZF+Zo+QXf
+mT+2fTqd8i6d5dtncdYvhjtBYQJKUAx2nRqK9FytRoaQ3rQBpo39Bi+RUMZeTTTvl42dJ4fEWBp
VjFoT02aUsXqUA9UcbLJcMLHIqrab9VUzM+aMQ0AGvWRYc2pMhLJy5OgiUm0+352Q6U1vw1K5sxu
pkhtucEF+kYM5gctLKD8tcgWrg63nrdKnJV5+CjM2rq2pGK4b6fZ8IbaSq7lpGl3oDTE+07Py53t
BPaRtGSLmXx5DZxGOhp3S2XdelFeWEe6IUoSuxFR9OiEYjiUwkIiMZ62dDLesAI6BjUYqkTkL2ue
zLypGzOtxvhxTtvIj3iA+XFHU/LyDr/htks9n0SOTI6guXKlrC5opKtx8tg2UHvnUvNgTNoBhoze
p7b967Kxl6Hu0y9H7skVStVLgb3BWNb86gadclOV7LpMHrmx/TyU8/D9MHZm7pnxVCtXddQCJhQA
BPxABFnyYVZVKfFqKpL3QzXU8m522ulJqKVz39tS8V3NS/1gBl5lVVfAYRuNxzL8CZ7RWvX15d++
nN/VT6e9wgGn38YA/rrtbiq95MwACh4buXmXmDFXr9U8FUK/kQ3xQ1Wa38SD8S6mRGLAHsf/WOhC
Vp5uJFE6R42WPA6oNPCokMJ9IDp5Vwa9s+EE5/GEhBAOgyV7hWJ3/fwVuRFmiKKnj0M5odk+2qY/
wHzqTorYUvF7yxQA80VDGx0/IsupB9RqAgCu4XLm/Zv4c1WEV2adSgfI03p3Y8fOXyQ6VI8LlQZU
jjSuVrbGSElSTQfhm+pV98E2a/VLONvWdzOXla+dMmk/tb6TbkPWqnsQNzRPUS3pqZtBeha7RhdL
Tz3Eyvs0qSFvHOqw+JGm80IcJiXZ6JVWUqt+NxkV78B5aN8HZVrPPi6pzTvG8Zp7qAEKnXOkJ6Wb
i7b+akql+b2uA3NiPnTsc6+v2zl8lyi2kTAEqwxHqa2sQxJBdPIe5oXxvdyECNXNIf1zN5tqU/Mt
RAlDd0yigS4TVPLeQpw23cjQ7lkel6f9oR5GefZ6NcjbfZ3IyezqZll9lTK9tFw1iKJvcjlqjSuS
oha7ylKL3m3HZPhTGUKNa6vq9olExdTtC8dsXLgsEYfPpqm4q6WySX3FrB2e9mHP6FNmplLlx4mD
nEbVSrM7teN4B+HZUysFQQJD2DTdiLaUNyaHXlhnVucRWQ+wmFSqeTfIqwK1qjEQnyp1+ZiFWYSQ
KL460PDu6aiNUGYHviLPiUw2bpu9W492+h2dykmB56quPxR9PRAxtMr6PPNmb32ktOW9Cls6PETB
2BygrNAO+RSW9FTgPpMRCgXAHQHHNDutvesrBM93LUM8H2IzcX40w0gpV80GZEpH3Up/VYYcMzeb
CdX2hqhVxl0El/KvLFGDrRP1kuesvgTpJN8C9BclzKU7/TqoJo6TtHAN1Y8wuTg/jLzlGq6bLslc
BrnLnl8RM0kxRwsGbJJL4PSmtLQfNYr8jgfjV7F3Ck28K52qRlGklbTvDDlGpStZqQZQoq5UExy+
/LUdBfMnNqqpt6yr7Bmq5iHvJoikASqWUgrZrQgVzdUzI79r2QW3amLTPGyc67NIbCjsOfQ1KmTE
IGZP11t2RWIFnVM+yqMq7RUnD95FSv+D313uInuybqw028qiz8MWrT5tKVvZ1DvpipzaBNFTt07f
FI/QcGV+VdbBXs10ayfXw/RweXnn9z6p3VJKpMloY2/l2HXPbHShJNVjCCf2zlSabueM47xR8Vhu
j1OnwcpSs4TVCbDBC0v1q5uYKrLRGlFVPY56GvmNbB+jTqp2IcTuXtROH5eeomv06bi7vLo1Eohr
jeYUCkBs3FLsXgflCXKxOLMsiPF5ezzL0EreWoUc3U6WjqvOknJfwrC3M4mAfmr+F3fnsSW30abp
W+kze/TAm0VvkMjMcpnFIot2g0OJJLxHAAFc/Txg/38PE5VTOKXlaENJlBiFsJ95TeaeKZh6P9M4
dm6Stgg3XvWrPw7nBo+/paH24lnvh54QMrf7ZwRL5dFMime9bQs/tBaNvDpmj6vu9ORWWnloscE9
ynkanooww5KtTsqN6PbK0gNDwzsRMAfpzBpkbqdmW5pS7Z7HZtB3RTPGgVoO3sa7uG4sL0tAOOlR
ggW0SGFotZkRaNUEsobjc5Kk2kmNhunvPquInL3c7PdpZU+tz7vX7NXK7O4KftZpDyAxTnA2FyL2
kc/lNbLVrKKoqojWvW2iqC/AIibz3yLvOhFYtoIbox2hXBPMk97dS1WZisAN+YdAj4c6u2mL1vo7
THr4pb1SeLsZqN+WXNiLrgqVCLYak2lQ9qYlvwpvheYOZpRM8tmjzXbUh46nM0MV8Bbnw0NPMedY
4hT4wIp8nMsh/ViUen2s8DzwY1pjhyJKJ+oWTXUnw3I4VHGn3Y1RWAXZqMoNv6M1UwjCHRvIIbFY
0AXwYVfBsYeUW9ID132OAOd+yhs57KZc5LmfZLm3b7tUCTJXvZnTPNtp7JX3yiyVW7T5qrvGibxH
Pfb6r6kl+sPrR3Z99y0/13I2OLIAH1x1FYjWg4g7yy6n56aMI79ukuFe6HhouWKK/8FQ7EfXwwph
CUZXyxUpo2FjSj89i6TxdrWKPMhohMVRGPEWw3kdzy9fRfNjkQFchO3WVEcVmkpoFfb0vDyPu8GJ
u+dpDF1EYZvhVOaZe9JsIpvXp3KdbS2DQsMF2U3fA8Oj1VRqXiMS2xkYFDl3P9Kl4bemxL4roiil
NvFWnfnF9caACxCF1B0kC/oFq/wdKEved0ggPRcdJjMGEQq0vSiJH+qhNQM9A6KoLh2FWVoURQbt
49BW4mNtFN5pLKN2Y4tfmXOWljI/tSWmfYFD/BmpiNpTOFum+kzNEmRWIiSK1Lrhj2OhHZpWl3tL
4uv7+pxfuwOAWbDUoAL4a32u3NY0Mr1252crVJT72QP3mZlJEwCb72k/Nt4+q0JS0rZEq2PO1OeO
/ltAQam+F2N/Uuh53FutqT6JWulvFbWeHwj3q6CxlS01hitHje4YrQiQ3QBV10HtnNEMyZxqfm7j
pPiUVgIvjjnxDu3Q1RtHbR0AsDOIMhYKM1tjwa1frkWlSS5gM9eeTUfMt7Qqptt8ivSDlbeGH02D
SqJRyb0MszcyTrjnOG46et34jtD/W38keBKVArQ3P9vDpN71rT69C1Pl++ur/vLzsLPl3kKB3aRV
/buO9Ed8M8m8IM/N1eeyzopg4B8/l6pZ+J4J5tXoankHFWE4F1E/bEQ4v4laf4ZWfN/vhH2JFgFl
uqtLbBqiJiwSQ3+uZ3MKevR/3xdWaJcUJYVew9lIsjaY51n9XnYRkXNfCYSue2CeAArxQtvTyFTV
Xe0OSArNMq4/6l1s3Uj6/+2uimb+JDP1zoZTtWowl9P8S0ISH3a14s4fXDsRH8ZK+WpZc/7ObYEv
HNgGEdaOQEh/wZKp7hG/tua7PnEiCbIhdb8MiXSPpV2EKfIpqfnZrlPaqMCDlXPuOZXiG+BWmo0w
5HfF5GKeFpqLChaEi55e0QuCWD4s7Tg7+5h2anOflboqgtSq5IMzIU+Janze6I8KrYvCLx2zeCqc
MlV3VVjkeO8l3SR2ci4qy4esGSko4SllvxvM5rtSiHTp3OoAMOc8UXxZlmWQloP0fHryRXWv9D3Y
iUlGqe4XRTO8nzGKiQ6e3lt3kxdGva9ZCtoaFH26G9op7nA2yybdKK6+SNzYnAuo1VwUPyklrjVw
K6UYq9Hom4+OEcf3dV2IG81Kq2SXRnYZcQNVVeIXKCKdSWvSm2jMIf40wq4miG6K0sAqNzFdb6cY
EShjzoebSGbePh8aL/ZdxH2twKTbcXIbl36z4y1aqa4yxn+ZNKf6PY5V6WGYKaDswtLBC2fUKDQW
9mz2B2Q7zY2MfclbLpebit/CQWVMEo616ihNjHrIIrf6OAxNe4h4XQyflYvvwsQzj+ySal9Ybnej
RrHZ+3ORNRt544titoWoMRAzPhwXPqiWq9fXFJnohJsMHz20rW6yqmj2ldNnN73aW8EcWeJWGbPu
WLk6j3FuVLuxstOn2Cmm4+uX05pNyNwD3//dpQKHsWCwLi/fQZWJUZaV/Ijyaf/V0UYX2FwfW9ku
y9w030W1RRNJ6rX+ZVZnEqPIyaLHEnXo4ZBPef9UQHncqdn0LwvyN0Ez/z9F7S8Avf/9b/ztC9Dw
u++1+P4f55/jfxxFUv7ktflZ9kk/3f74r/9Fqf9/cJuW958U/YEs4NhHl9FlD/0Lt2mq/wmAi5Yj
1cbFh47f+Tduk99B09emlkvStXigL8X8f6P0Ne0/Ke9SnjSXNjYdVO0twM0lhPrjlDmo1BM5IyK1
1DvBcK5yO6qKqiLJuh86QrDU7ynn/CrhB9z8MTnv/vsP/BOQvzrMyzC8bFTfMLugL7kGMBThXCl5
V7sPtHjyjwY1xsBs0etp67L8HKEg/rnqFf3W0Ar1MzmgvSHf8PIrMXFAKc4mWAJDu/bQUio0BEHs
RadSnfujlrlFUMjx/evfeG0Q7LxB0pIoE7Quc/BHCBGrTp9XWhSfKNeEOwXQDd2FdqvNswr5mEmY
fMuFtFxN/Lr8FH+MosxTFHpTEp/gvOHkW5bFfsYJKlDcQg3e/kEO4Axq4eqCVFvtjUw0bOtWxKd0
SsXfXuWiMV0skKG3D4MZI2/bgvN6YWvVx641eYIvkkPR73lwVR8xwX4jl1jf5svEoRrF+rM6Lv2x
ZWL/mLiEapyiDVSOIq+qT52BKHllqPmhCvWfYyfzgP6ZuzeEcA/jFFfEgHOFOortvX0vwh+A5ope
DgiiNa1swF8OX3k3PsWdI+5iF6iVmJ1/Xcz/TzbAKnP8/bWkMHwoNwkIpeX3//habyqLEJnp+NRk
6o+ReALjuPrJqnnYJ13ab98plKDYJ1xVOEyuy52COW8Tz45PiTDFUaQ0C4pObtnJXdn6zhIBLo0u
fN7W73HYJoONYWx6MmYZHiXxXtAU089RDd+oN06zSSXYXNIA/vZlXaHIWi0nqC1OfZmFtAPYPDeh
12kbN8aLRaKHBupkEYogw3dM/XKRwt4tMtepuTHmIgkIXLMfdlT3vi0K96ma0+Gty7T07ChwsUAa
e2893qQZ3dh2cXIK8akN4hQepWK4xUZCs9xAF0/K0hymHEmq6DCP60Z0k4uxcVOzOJFmaLdzinJZ
VWfGxigvz/PvYZwFv/8bmLq6nYD3aWbrhMWpts2Sjo2pBqneyB9JWXmHuI/0x2kengy36X5RvKge
Q53+GSak0+GN1xeVYGIz6iUQeLi9VulbYuVTpcVlfDJjc9pTFf8RKol888otcd9C8iP444NXOyXv
9Eo0CQfMC3uxD8s2CSbH3io3vVy5y1FWn1J1UdjlxhSfej3zdrGOxHo0um+kUC+dXCp2IInx50G3
ZM3YnqCFOENcFSdntJob/Ci7gw2u8darlCnIiFQ3FHdfXBu/x/M4X65G4LQ2cVIrd3QrrNFPU6HZ
HwwjHkIfPEz/KUO3wXzrY2YuvsLQhcErawtM9fJIK3R050Kpq5PdxfK+70PLV4c83yC9v1woRgH/
ykFebo61iZmRTXLoI1mdXI1UFvcwVB6x6tnYdC8njlGWlgvBK+d5HbS5cZnWCMxUp4YMqaZBrIji
vpm7MNpNPeoWG/nWkk5d3hsgm+nmk9qTyFMKuZw6JzXmbpiz+gQIWXP3YTPnn/LYFuGhcGf3HDmz
+2NShH2SNUYwG+v28iomACHOVqnsAmBZDx61DhKd0mlOFbl+GWRysRnIyzb9Gsc5eKlcTbeQ7S+m
l2iH8iJPJuwrhl2daT2bZddERXeKJLAzmiTRu9lLwQiG2hv1wJe6GVxcLkwViBDlsmXq/4gGDCdK
rFJUPbGPNv4k51ZPjTTGoxyU7K2nDXgZTUIMCAyOAZTZy6HGSUyzVubDaZaOeWt2zngsBLoBEe39
L6/fvC/WjIhjKQyTPjnw39b7s/Ky1lSsVpxat+gCAFb53SgbZQeXtr8xtd7diNyuLNjS8YPtSwDy
EvYSVXRbAAqKk6LzQQjT90HZYhQha+ls5EsvzsLyaUuph6CA5HCt+sD2a6WaCXEiCtK+j2qe7pRo
KB6k5Yzncm4p9FTeYO+dIrI2FvDF3bIMTUAIZ3BxIloDl4CIZHHfaeI0ZqV6aEC2fSuNeN5oXa5K
+8uOvBhltfntJmki4eniZBTqV9B3cq+biXdTKFX4nMJx281h+kaDr3+NSXwNxMdid66eN6M06lkP
GXN0MycwE+UL+I12r4QY3b++M6/uFJdeCqk9nljWKhW0dcAuRu+Ik1cX864yEhgqVoFIBcbd/2Qo
7mjq4ghV0Am8PG/lWMkBzIo4zeNQ3WIUqn5RsUa9Szpzq9287g4tE0hnFAKcB56Fk7BsnT+uEWT4
4Rwm+nBylSZMABa76XlW7OxOM+zopAqpY0deOxYy84kXmn4dFfpPp2nLx6bNtKc2tjZB/Vd2K5xK
0igPTRai2tWPVKuyUXkMh9M0Vi2bZjTvzCEJN56ma6MA5QM+Tx6MxdlqPedkVvq5Z5R5QMVbaSBd
ZYSf+9d3zZX7jHye4ghlHR4jdxXRJrHsxQTV66SPPLcJz+BRbdPmFvJc80V0Xfrm+wxQJT1kNCKo
IpGHXC7niJB3p/TqfBpTC84ZC7VzOmVRhdK3aAgvP41NAwCWpICcgF8uh5o67ChmgM2nVG25toqu
w/KgNqhjBEozOuEuT2Wx5Rnz8hLF+YC6LcfQ1gGLr/ZG5BRho2uRdzKFpKydalaXHBUotu3tbLhh
ve+GvhzQWkBR9pRTcHF2ry/oy0uO7A5lIl4M24LBs8zKH+dFxLraaMACT7bbunejg8fthHzWEYXe
ofDTDiOYIO3CZIue9HK7UjMndQVXzj2OD9nluFZshVSpqvA0s8v2ZdZ2fluF8cYb9XKU5XWgkgHz
m9ra+jZQ9XCSduWGJ1p+82Ey9XjvJNVWEeq/JZUu4kKo7fBDwDhwKBYBm9XX1IoJU8LTH5uBCXuS
jlTMfeeOlvsUeWUrD0uRVPdlM2vzQ+S1unlXtGWFZXJae7I4oIxEt6vQim7cz+Gs2r2vI+5TqQD+
a5GeO2FQEDHMUVVuCWiQnbTaNK78wohkGlhiCD8pdqlQppnoEN5kdVjrQTsoFQupRTgChk3ddIGQ
iSYDUx2xqvG8KrW+telcTLs6LObPeYlQ/rsMmAI21Und2fclGPiUppnM6uqDlgi8RtSaDhe9W/pR
35NsGPuDMehm+C4Wfew9ZqnV/bK6FtwrrS4lfigrFzSzXnqifxJ5VDcBDKoCVcHGztUboy/ULEgR
fPsSFbPjBAVIjejBdcPc86Wkb+eDf45B4eS2C4EZ6O6Dqsr8Uw8W2tinVKiSZ3uyEt4Uoubv0kAg
7hzDaEke4y6X0x7Sqvuto6z0WdEpYB1nD+D5obNHMLp4r4bic541mfIgU5k6t9INI6XaT1MYak+o
NlkNQEPwRo+0K5TxgH6G890wJ80N4qJ0s9uq7KomCCWkeWx56nGG15lUEdBR4N4L0tTsbwczTWj2
tWPqHkJdkR+UQWp5UKOT8qXtixqSunCKat+ZPFU7QxhmEUReiGphrCKh26gWJrQ9ldxbpY+yNNA6
wNp+DSU/BdQbdn+F+Nu870dJYZBwckge1B4u976uTe/n0OfuvIPSPyS7BO9u7RjGcDmDGdCueVLK
AWfFbHZGjZ+iI07cxxQqHEyyFLtHGyEXzl+8hyY43swRUQrg12rcfe3MRrKrFK/6y4bE/pfdVrW+
U/osF3DJxyh7ytpEl5kfF6r+TVKOi3/SjRz1GyWx3OqYh2re7eUQA92NIzsWhxnEnnWAjJ6rt+GC
Hzx0tLO0netl8E19inXZvIfr2sg7aFqdfZv1hqUYvpW7wvQT/NzHAClLA0/UTFXyoJvHZtp1WZ/1
9zgDevgTA5EV36ZJa7qDN45Gckgyo032BmT58a7zlKbr/MmwZHnvWiMmhY1isd3ToSuS+7YDPHMC
/9VrP8awm+FhpAjV1SchcwuEbucOEe9FE+q30KHt5Gjhn6N8t4cCQfPa8fIBJola5cehS7x+50S5
/UQXIXbjXULBF4uAsImsWxtv3ujg5HXVHmcR9vVtkvE/I2DgJvl+bnsR7ep+jNU7XkrTDmwa2BDQ
MRoK96NQ63c2om+274w0Nx67tu0z35ZuWX9LZRNTsqPt0JafZm2wwx8z9qvRl4ksaWx9meNtHpSq
SmP2tp4z26Bq7wKn/l7njdW/zzjt0wM4b9U6Zk5B3buvDeoGfhpLjIKCcm66H0KXHduiTCuVO+ug
lmVnx3ezZUw3+FD/ikLlL/zehl2m5b3u96K+a0td+xlr1te+dR4jL84Du4YDOEr2WwjRsmstde9Y
XfGrExL7jhLbSI86vF8OxrlQIhifidGKIyJOZ1gVn8vOZCslqD3Uqf7YJwrapdacpR8nQhQ/oaZ+
J0R9LOy420OjSXxVzIWPzH59DhttPHgzHnQphKBDWkGo1rUJuLGMm6c0VPqgRr/bzxO8Pmqz3wnU
HG5cUZXnMKFcp0zWLxm1o28l9iltI7EToaW8L5rKvM1179EoQ4SeQVTfzJrx1xQPY5A5yoNh9d3e
Lcv6YFHJOvaYlAXGgkmfDImuEnWnL7bR3zhuWh/cPjGexVg9eJCw9nJCHyGZ0/SGgHZAelJ/N5sI
goi+1I7TkMHgCJ3lX5d+2aFm5XZT95iXOOzVdhTvTbusT8CkcXW3NPBh01PjqNFOGazuIJOwuafQ
EX0JxzQLSjl96TSdMpuuYmlJVn1nx3l5bJv0MLvFT9u0DgARwxuzt8MpBuKG4g6iHwWkpxtNGI21
a+1iIhukcTdWHxDQbJQASx1RvRuL1Jtv+jwz8yfTbi1vpzSJptxxT3riDhHDIblp4XFYO7uN3eqx
msKx/FvO5SzfTZA/LWiXbeXKXarihvhzaqdq+JUlkz68BxkQ9ec0NWeq71RKjGPdKrH+s9DVYup5
x6x5fp7KOQRZripRN9w16LC0fwMQUtt3alWUCei1UE/3Hdx+766YAOz5cP7y9wr73Dnm42xMRy0V
RXGjpRop20DZyAJ9kkfVr6IpQqHtYt7a1A2KiUqZ2JmjNB7CyDH/1mZYt99DLulob3dqI/Z2meJL
VpUufBy/zZLeuEnRUaLayImy6l0dW3q+k6Ez2L7uSvvLkCtifOD1ckLfjWHWBArG1gj0S7S2KVS5
6At0g/epwLKCB1fpqh+eV9a670JpkPde0c22Lysbn9JKjq61pyxRmDexBtfY76259nao6jksm67G
ZEtAjX6VfdjO/lhYjeYLItIc6cw0+bZQbVofTb+mBLEj4jvkAlHjzhojSQJ9cvPi0Iy5+s4bp9Hb
db0b8qWiUsxns4/jv5tizOadOvCqPDRg33kGXR7qwB17oYK5L/N855ZJ2QXMC8Hb5EoTDekuqn/0
Yxfi9FoIfMZlNNEXk0ps2u9KWcztjZdMiVbupNJkPUSj2JuObTh78UMrY3Uh/LWaIR/QrokoilcI
/QSF3mrKrSvhpuzU1jC6XTnA5cHJtcl7c3EI8LqAApiGjL9oUh4wu7Csp6aVabSLNFG+rz1KPrzM
ABke44KwLagaqzPfi9KN2ndtk6cApRJY7UFqjIhSca131RmhyhEX83b0SPqtxm5uEm3UwuPoVKN+
57TxoICPqCWEmUatvxEV2O9iJC0iv9THzvPTSIpknxPkfyPKV4u7hiNJQq8bKfzgWG0eTBwoMKJJ
4lyfjzwWVrrrRZYN0jeyRGA0PIdWeZSN3qOxOMShecwGQtDdgNssiD0jEzk3Iq+JjwM7cbriYlV/
gOM12kHuDMjV+R0+M+o9rbFx8j2FSt+h5eb6NQ16mtzynycfIgT3PnVtLXGVHeQSS8StrFGWqDMl
3JmyknqQJRa7BgnRQnlfGg1QRug2vAsNOP7c9Tut45rgaakBYJd5/cNaAs3bYSixKUmTOKXRIsGa
jIHOMR2PqFgY00lTZVQd6rk05mNI91Yc9WJIORZl2hc7HOMB1LWjXWe3HtTbT4kDjtA3qsr5UCLC
5PqoZ6Cb74rQ+5Ekmp76XauPLF4PG91v6zn6TtmkKW8mYvrykKeZ3vlG1OOU8cZsjYIbWoHIWC1s
dEpfl3kG9foE220EzkqUz85pVVfcLVr5yEMW7gu9RxHGRKN3Y9QXpaLfoyIAR/BH03HdOiWoz9pq
EvHZ4Rm7bVHE2acJ1qZNpWx94IskfBlq0ZGl7Gy+ZFNSQNe0up/js8eh8fFvzE6Ta1KtKRCS3bV6
lWwoILzIEBmQogkU50WdF3TJ5Yw6uIWZVqXHZ1kYzhecC7SvGYDKjbLJ1VHo1NpAf0EFrimCaiMF
9DQnPuMo13Q3ilXb4aM3zeoW2vzaQEv5F3IAeSCtkcvPGWxzaLO6T86NBSNAz6GII4vbHl/fhtc2
BGm1C5IE/j5Y28tR6r6LlanqkjOYlejGA4ZApJmWJye3twok1zYE2wG5j6UNTR/icqi8nQjWxzE5
W2r7vs89rokSGR1Cva+0d7/8g+9i36EkzNmi/no5WIqcCGrCU4LFSG4+qtGILWQnMRKY9K1C/dWF
op6FRMuyXGuoR5mXCHP1OcVJzYh4ZBEt6j4pnhMPz69/09WBKL7S6eDaoFR/+U25mSSl0ZvJOYQ7
SaqhOPYnA2WR/h9s8QUrAIKJcjLo9NU4vApmqaTpGZlp8dlBA6kPqrnOt6yIXn4PMCmqORwjfgGC
djnO3JShPsP1OTuxJYIo1vTD5Ljxh7fOGo1VBCqhkeOSRtJ2OUrXxxOvaZOd3VbKh7wZ1AdoofkG
4OflOULSg2oR7LFF93gNF84H2jKqNzgnUeUgVgHK7AiCGp/635blzMtpuxxqVaFSOzTWEQxz6GgL
7dSopftIc2pL1ePlKDDgiDCAE3I1gAK4nDY3qguolKN3qlPFuW0EphVAYbfQ9i+nDXgBPVD2ALsN
/snlKAOcLlPL2+hcDzCGp6rQSfmBD6ML3Xjpp7fuBOTgePg8MCnAGdcFUmdw9EwUXnRW8khtH0sw
gsWJFq95eH2c5Ye+KCFyw/05zuqjZnsuvFgp4nOvD64/lMpe637CRRW+E1rzoXNhdrw+4rVpBBZC
5xzZneVyuJzGTPZusgTgZ3cysZvR8Vm4w2JQT25Ga4r/fn2wKzsDZo7LLoexhsLR8sP8UWee9DHF
NEyNzzAltbOj9ZlDlCzrX68P8/KbKBcDKTOg4iC8stYzWugRXku0eoZjnn6dkwGqgKjI9bEw2zIR
2Bprqe3/8UmpmyOIbM/ZeUj0+QlMqRlUnTru8zzbMsx8OXtLWRl2FwQaECJr4QRBtS+MpEzOfWGE
nygMoPJcJc5bmy3QqpYuHW0q1ulFM6Kwa8NskyI9D1nSOXvNHj3xHkoNRkReNrvGWztWy3AsFdBe
CyjK+rJQQy1yLGEQRYwjFQEpu12viS2ryiUWuTxXAL14YnmZFsTXWsRGX+r9luChDaGEkAwCI2m4
lKzhplXd6kG4Y/qQKrFyNs1KUv3QCqzg3rwpXSYVKCw8Oa7G1UaxupQ60NSkZ6ejZE7KNod4g1dp
9RkisOkGr4+2/GkvPhjV9aXrQYCmrm56MzLrMVba9GwKozuQBdHktOseb/osvbNT0d9HZafftB4d
39dHvrJLXdTfaOkQ4S5/XR6IZEgwxSri9JxOeR54jZbsxahPG7v02ijwxcGyAV+CbLK6SSxXZmrR
9Ok5AfP42VbTuAj4l8kb7Z+XrUlvHG36BedDnLv6mpBSR2hJ5hHa7/zB7s36Q+pECNuGZF019d8t
5dYr9wkSDNySQOoBGq+p0oUzjXM0Ksm57gDcTq4CMaJTvLseK5ON8Gb52dd7BOgjTzWvKHJYqwAe
c9i0Sc0QAYioQ27LdCOwo6d60NVPKBEMQToPWw2/q1+3LBhRFSJP64B3pBoPcSlJz9agmYeCTPLO
UaTit4bTbTxs104A3UwCeJtbF02Fy33YJj24Dck9JpI+/2DHTX6PjkdxN/alGgzwkSy/DWvvDl7i
FlPu6lfCI1g+lHKIs2oiS8riKBuH6VlqdvfN8PoUxkA3oy09GWG/1R1fotAXywj9VEUwi0HXylFx
XDSTyxhnV2CHEdZGHcRzlu3LQSvvbVg2X18/4Fe3zR/jrbZNUbcUtqh7nYtxMunG5z8joSAuI9P0
jsZV8aBlebGBwrk2ozqr6WG4RKMaKsnFK2uUeTx6ylLZDMPpPkxjd/Sxuy+/hrGh6ht3528O5XpG
/xxttXUoO9HdSvX0rLVdbQaybIRP8y98l4pUHsu0jOkpUgieEI1z/M4xys/QRrYiizWZ6vfdQzuZ
OAlqMZTPVZ0Hn6DZGxOHl3gcqXiWuVP+aLKYelLvGFRshyoacvQZaRrSwqrGp9bSw3ciqaObojbS
W9mq8z62SxRd374DFpF3njEuKvw7LlfDdbvRDtHfOU+aiCEZp2N3KBH1SOgw6yI74tfyF499vVGl
uboJFoFK/t8FGbXaeEATwlAIGuHCotdTlcanOQ1VFCltZePuuPa6kI8RZS3wehCClx/YuEobuj13
hwETE+GcMg1smMMbwf61GwrQHG3b36HJGi/QV11WdkglnyuAM7gj2t2HPB4QbTDHAuZm790bodnf
aE0YbcByr84kjH3WDgY9/K3L7zMx2UX+VkvPmZdZew+FtH2kD8YdmJMtNuzyR63PEoASBBashXL0
AkSNjkaySD2dZ9n+LDy2at8188+uMfSv1P6mYwwH9GvlVsVPep7dBkbw6hnCWkWHOgaQG7WHyy/N
1ajhd0L868kJjqhVI8Qez6kX73RZtx+yOuk/O4WV07UftR+ysL5O5WAealcYH1pVofsbIzL79fXz
c23hYaGgsK+D03qhVJ1NU0vpmBAJE0SKp62mzYewnvvv+jgNlOry8htdhe69gsDDxoRcHRrEFm/v
4pu6js5GIxu8SgUO51Th6OxiDDRogaT0yYK2UMcyUAyLxq+mwtYP8sLzxMbRuvZ6oLwIVR6q3SLR
f7kgihHGJANdetbRoX5sgFZ8hF+UnjR04JDria2jFw94ebw+49feSDD8cFdIsJczfTmqhx8N1bc6
PeelWUc+6mXV0ryKlceBSvmtUWrKxuG+dsQWa01yKcJ+fOovR4ymWGZ0tNIzatQNDriFqDzcGxQr
9B2coLeinWvTihYGSdsCgifyuBxuwI65cNFrP2sxZvS5HJu/uiwCt4O6TXwYx9H7FZNpffoH0wpb
klIpfQFbX71QsGUQtIYkeRaDpJ86R1hOYxlPkWIhSIoD2nvdx9eHvDavC2x7qQITsq7nVfZpNaUw
QM9CGuWjE0dyCuo2GmLg6Gb29A8Gw/oG3DaAUtK2y1lNInfup7Inubfa/JMlQAceKpnkf7XQluP9
64O9RK2SazCYivwXzEuY5JejSa/sGs9lNruKPEZJs5Fe/Bjt6cjOO1uLdkNuak+J2pWIxutY2M8O
7Z+oQ6pMkfFWE2b5tvXFDSiPFwLUFMWG1Y5aylTCSYqM3qvIvoZF358XP3tnR7zjno1MNo8C2U7b
N+i7PlguTYCNMOMlc2qZEO4qiLi8VNzhlxPSQB9qLIUfoc06fIAw/JEP82BNQdok82ONqDHy8TFC
qVpvPiiJo/lqrAmICeO4lQdeuzdBSNMHIiWjULtcMH+UeYYojeH0t9k5NWP3QOGqinfmHDX3onan
A+JR3t+mLPJTXVVbpsZXw9GFFQxWQkf3eR0Hdi1SwbmS5ecSpYgKqXPF/NK7qfii9Fba7uyp644G
YkbIQox1X+/yspEW4F+Y1BuX2rVbhmyKKgZsEDbqak+kY5EjFCmyMxKqwPuSlv7SDh8KWtDzRMX/
0GdR+EtRcnXeiP2ujezQoNNJc7hR142Fnu8qFe6zBeOjOX5Ul2q8F0pvvs8F0AS/jcdqJ6x+2iqZ
X7tvYBQvLU800heruYuFN6VXTeao8HJYVf6gyQYzZrVs3g964mzkHde+EQ4nW4zAjE9dpR2KPccJ
UA7aDYDbD6HsF2sHzb4F96vcd0X8CakPdWNer3/e/x1zFel2lgsssC6zs0pl7H6covdgCcr7sKqL
29evt+WErO8Tqpb0rBHnA5O//CR/nKAKiF+jgjY4h1XjSH/Usf49NqUQ3s7Ry0j4o1DajWjn6piQ
EReHQQDd6wskRJRds6Y6O4+YzWS+2c9C8TnhsKcyw9tXg7P17F+7Jwgol+DKZcesa7RSwWAnM/Ts
LBNwa2FRm8lOL8PmRtcz+350khhLUF7JQEF4ceMBubp/iKgoqyzRtrH8/h8zHA+gtwad/aNE7V2l
hmc7RV6xssWTkoRdMBVbdY6rNxN6Ef8z4uqCLj0n11yZZudSBz+LUJUadHUT7gGUt3dO1+NX75Rf
C116Rx31zmMSC33jSrqWqrmLoxw+ELSC1v0LaraAYWu2le5hitVYkRWAKs42yo1Xl3Uhpv1GJVB1
vJzafI6NuSm67ByXToaUVBb5XWa7QaQM8cMAZP0w9JOLsugE9vb1c3P1hP4x9GpV7dglgQo1mhl0
hxXfs/P4Y+OCefRVZwERvz7a1elcVAeWQwOAYLWiUdKhn9bhrjQpMwYA7jD8H87Oq0duI9jCv4gA
c3jlcGaDtFzJCg4vhIPMnHP/+vv1XuBeDTkYYg0/yIYB9XSzurrCqXOIrJp2hrPv/kK3tiXJ8an+
g1Jwtj0afaAgr6UyMXPhzPYz21oGwL9aSUGhU8HE/4fliMbpCZmQNG87T43eiDSLXSzVpuPgp1XR
/goItv9XsVGW/g82SW4nW9OyU/NGpPXTRSzgMFYqoeDqxqIJevD6J1EvyYFN3jxB6IMkzJf2yXZI
nsmAvo69tAgHehrqyUzAxj4YVTJ8mXvH7Q++1y1XSijIJDwzTBB7bIJTpadL7o1dEY61kX8ZzGH9
vYM68zdoWUz31FNC+A9VJhI2uCE0Bn/IVTfBRlRpFcwWoggtR3GI8VEPmrwBLGIBNP1UJ6v5qY36
I+24G6cKUx0c3rIAD4/V5qYPVlS4qHoUoSmMaPbhFitoHoJP812l1w/yi1sRrge0QCbjLo++uUkw
8NiQN+tUfzq4yoNxsvvn1CyKp3at1gc77vTLoEflxwzkWeNbndoGCpOqvxVaXx1Y043vC4sUHSN4
F3BzW0SF3UdKUVZWEWaTuTRPYxeBKESFBqxolwrj61B1/R/37+SN9wq+IVmeZ6oLs5Kf4qdr0lUM
LEA4SExHnfUvrY6ZWelS9Vyqk/HKyFd0AQDvHLGn3/BwlC3lvCp3U2WA7XrVPmk8eOlUPnAlViXo
EmcAIznrbn6+v71btSc8HDqAFHkkzc4mtmIIERmHqivDpVvN/Kx1Hg04W68L1Gpq0mUg/dljNrWn
bLKyM2FDGSRtzIQ1rCsvUdG3j3a1KJ/u/6pb31l2zaT+KjHmduRKdF7UkkGXIeAn7Ty0CP34ila3
DwzSqE8Moza/31/wVpCABIos/pkk0rthTD2aB1QR8VNEQBBpVwOUuI2+MumgznKqQj3lNIBHRmBA
xaqc2FdVyauDbd+yNVyl5IV+ewQ27xr9JeBBHteasqr4mrbiTzQE10fFnJwvDXj9C+Z2RLEgLWkT
8UKaJbv1kKIxQr95uReEMpWZrnPolsb6yxirtvjQUL7vTh41hQCCol9zWlIrSJ8xRrjK8wzx/f7h
3/rahIOUspkrpKm/8aHNzGCJtXCrcwQwncBeKss8W6SHP5yumoYPnhit+uCluBEr8aWpfTFFSdq+
5bDqOiOxc9Muwl4ppm96JpSnqDDcpzpNYUCcmmAoVOUxYSTwcn+zt74xNSFm/SiiQLyzyZ+WxVqN
bojL0NFRxWaIS3lQ15RZ40JtGT9Rst910ZUHhrVlN5ZdGsqZ3CSJ3GFsVPqbn7yYUgxRMShWGRpZ
Wv9KwTcFNO7M3ztRzw+qEbcnN0VLu7aEr5hRHNiwOp1o6zRPGnKFkBXW5kPdMMB3/zBueh+4UCnu
E3ZTxtl4n6hWUvy2WobI3BmPkzJ4AdC8OT254AJOisbsV2QwKTSlaxyYek8jtFp9pkCjU91ClK2p
SfZ4/zfdskZSE7JpwgjIaDY/ac3WZtaTtgwhLLRDZjIBwLspzIUnL1U7HppprY5k+G5dQtl5kAk1
f25LFtpQJxGUhWWorI12seD8f/JAzTwxxd9eFgvYgOcq9mkqlyhGP2xej+zjllUiQ0MhmHgQromN
FyjSOakqGs+hbcI3EcwjrTp/MgwmCYC0iwdvTawXbOvUMuQJjQ21b5v5Sx+/0p06JW+fs75b/00W
cFP+gvD1P9GApqyv6nPxz/3vs38auXQyyZENRyRzNg8y3ECdmUWgRMdGnccTAxPaN6PoTHFwUfcx
FsO+sqWJc6TOuW1C5NkCrYpsrw0thbuV/7R4B9E/eNYK+ER/vHtXDAuCE5RWx2Ibq2vF6DGxYIPn
LUw7DtqkbsUD5OntfJBj3Dg+KZ6O79Fk/LiFbhhNVSKnQWPczYFvGlFdBvArHLHQ7d0rDwpS2Fg0
U6c0Jzf+Rjd6dkuFgR54nYIAcxs3AEmSjn6VGsn3UqlQGGBkVk6iql4+/Xn/OPcXivWlTpDE30Jx
uzESl9ACdFiah4CtnE8ew0viXOmTGv/WKF1DOZLp4797xUl5XYah78+zUq/vHliXyl1kg9wpNHes
bdzcJjQlUkhNQyddi3OR2xDI9oC8cm6MtgJ6al0uS1voB8HM3oPxpoE/kDhqyWe/uczQ08Q10QqZ
Xbfo0QlKNBGfl96FSdUqWT5IJrN5PyiURQG7mqRdfPYt+KGCEbLRF744tNbiHyqC4uRM1vRgFkb7
kdw8/a31Ju/gM9/YKfh3enT0WiQv1SZyUJTYbsaRuqdtzh6lXiJ4aEGKislLY/FSpqEKBJvvm9YN
vyBDUoJFaLuBiW5MC75IIWomrUKzdionGMvJyR89dIQZwcz1+SD9uLVD+hoSUInDg5z8+iK1FATq
yC3JL+3ZYFq4YsRJuIvyze2HOaTgPigHDuLG/mhCQnNoWrhX8F3XK0pWY7vxoiLU9EG1n8SgtvN5
oAPTfIfy4UjY68b+yKmAi8PVQcV12+QXZjZaq25UoVGIOlChWQinsmNCjWrWg0mj4tv9r3djPery
8DdBRkavZguVW5EiQvO6YBg2s4tHMRiGX3r6+qOy+345DYyzHrnC/dMKzaLkA5EAL50Q+/o8kXLS
slSMVchsha4EzRK9RnB3oN20Fo/WNHofvELTjhB6N9y85LJHppBUGea0jd1QrkjAz4oqxAHp3xRm
5v5q22R9un+aN1eBDQsOUMD0O2IlrYvNMQOhH9ZLXZ8To5+QJJmPosQb34yzY3qH85OIvI1FQtxa
tWa71KAzSIkvZgrkyJ9TK9MvQncT/dLrq5YfXIP9okBgGQqEpYfchHGU689m0EpsE/TEKVyZ4pOT
CBMd1a76IZLI+lIoShaf33uWDClR+QMnKpHu20mlDL2riCJEHY62rZzHhgnxCH2cg1bKrW3B3Erh
nUYdtIEba6xi08wS22WV0mE4US8YBC/riAHcjmqx0I3Lf9iVRHKAApEBx+bbZWvkDC5EAaGNushL
MjCPadTrwTOwv2L8/cijgLSl9ejZG2MfFIVGW5e34VxU2XMVieIcxdPEO1vqIG77dPktit1IOzCR
vaeUy1I9gQuX4Zhtu7WJgGsuhteEcKhMr1acac90x+EEsG0vV4J3HyRII6iikG2nR7RdLB1J4fQ4
acPOnv4eYat/WOP3U91AIonlyZsGe+DOOlqmw1dvmrtQXyPvEnu28E5aOejrga3fsEJCa09qA8J0
s/Mba1SZcUFNK9R1JsqmxomfES35Vy+aKlyU5gjtvV8OD0wZXwdpC55s60DW2oR3IxdzmNTx70uL
Up+i9p9ta3KRTFuP5gD3se+bv3+LwSgNbynfyqGtVOgtllCrFRvIWqQ2KEtkQ37m+fY+VlOZeJB5
tRDgz5U3H3Xi95cBZyn1l1WgZDxzMjT+KdV3K9D9Vd6u3HC4nyu3+3XQxPcYSNWptebXqlHbgzu+
O14eNdCOEupCfYHE7HrF0ULQ12g95SXpHCbfF/Os6DBbJJXL+ya09+bnb6uhi0oGo3G+Gw+mqT1j
aI2mvKSFrj6SoA1MoaWDeOTBtxs/wj8crLi759ScCfjeEkHURbbF2HQZ1RrNhjSEzU3YwVIryuDH
ke7806nJYh3cjd2bymq82zJpYnPE0tenSR/WAEghB2imtfbNZVQ+m+N6hDm8tSdJkw/vORcCca7r
VRb0NFGtd9JwXgQMH+6qBW7pKs9KUc3vDRLYkJx+475LTvztk1MkVlZBk5yFbb00z4B5ivOqzfpB
F12a9VUdk1Vg2pT5HIHPbkoVbx9NFnRM4Uh55WsNZhQq1zTrbH8o46j6a67SXC38HjKW+MNoREvt
O3mnI5R+30/fOljiWPpdHB9MfZuDTRQ1ivMFWD1Vx6g+j3pb9wFMD9b0knn2+B+MBYQm8Sx+lKqi
/DU/XXavn6zRsSay+QqsNSJUdRoMdTUMB6/PrV3xIkgMHZEYXYnrdeZuLVegNmBqCgdFU7q97j+p
q4uTFkFe858WAz5C/Y3UbguhjoZIY6iDxcCBTlQNPGItCAO6X0RZru+mqn3bFY8qWD3prTexwwzZ
zmDPCg3KsvUYt7K6IYUfwsj+Zm4cLXS7zA4sZH/BOUceIppY1CbQDb0+y7KBz4TKFQVG6HcY0pmd
SrkMZQ1B131T3Ptl4CQUr5jwwOkxyXK90JRVUWJ1VBW7YphaiGS0UvHhVKrXwJmaNPbbVlYg7i+6
e344T6wf/CopJNvc2L8tyB/TtozDuDaVMFUV9aJAgAUtS1c+iqb/HTkl4yD+u7FRGkG6dDCUkHc9
rIz+RZYCyw3NbEnPQ9eYv9deO/+CT88CJepx1/c3ub8OyAZJoQ+6ocCTt3oAjVsjCjrTPciR03ID
r3b6vxU1Xr92ygp1y/3F9rujUUF7xAVXBzbdkZ7vpzve1qqZ2IDawnJRlPqk653aBHOzIkHkDk4C
X5RVtkfCGPvPCLcAcBWJwSYD2jKBZp5Z2HY5FKEnrOgZcmX4u4rVHH5BV8fwhwz1Nn8aU+3Ai9/Y
K0BK4IOETTS7tqSydgWKTTg0/nJH/BiMJP23qKrxu4sAFBhOOs9f7p/t5kPSWiUNggxRgmcZ1N7e
RQGIsFf0ennBD0UnTba9XAiJgmRwjgiqN9deLoWt6HR8QIsiOrVxoSqYI7Vx7fWlslz7S5fWNlVI
kR7EKrdWoXeB9Ay/mBLV5voNAnqlaliXF9XsqTHgs8+ZaRQHJmlKr/jTays3I68alVXJSYJwyrVN
WtG8dHVirS9yDCY/GSjm6ufK62BATFusOECu11lOTuus/8aD3tQ+CBH7Y0xCZYQzdIa/a3HtoD84
tMu5r0pDhyCtiGBSSvuC44fDSfFjgFST35egSJ9mFWauZ7POlOGln7DdUz2XbXGhaWvOD/pq1MlF
RbXefh0Rl54C3Uy8H3NFRkrvqEogBVtNJ44/ZrbTJy954/bV2WvWbj7FaqdyUmZbGY8qaJX1qfLa
8lueJ47wo64xlst9m9vY+NvZgYAnUqYqBLf95hMJXWvgNnLVl3aserqOjXfWygKKMi9rISNDdu3+
ejdsnEIzqBjaGOTH20qGVuaKidiZ9mLMrXnSjMY6S0ygPwojO7KLvVkgqkCIwHtKb3UbJlDNR2c7
Esja5sPgjzFgAYGe48G7Jg9oY3zIGEriW0wQTtbNAZoOpG55txgvKH4oEBN2S3SZnV47o9msnPR1
/HfINLu+rBOTZ/fP8sb14iBlUOKA+dl1yw1lnsp0KZaX1qrKoFKq+LOqF86BhWycLxZCKRCoEsUu
GgiU765vFxdBtRf4Ql4gqPpqp3BPLa7qIwD7I4aNxV+jo2xgvy0TMUqDtprEHdD1vF5QqcbZ7ipF
e8lg23vss+rbajZHk2Q3F3njwaCwIAOu60W8uh+HzG71l3gA+T7GWnLBX4gD49hbO/VknaonVRl0
R7e0z0PRDIZCu/kF7EBUX6ZG9JYPJpmaMiSuh0N4Nz4VhSdmySHtBc+63ZTjDG2EWKn5siSe9vsI
4d+TwTT5M03++KVlov2ygGo4eCVv7BEYKcsy8QE2actypVhav8JvZ76QSCr/mG4XfRNzylwUciPt
+yBX2CJYaG6bKUVu6O5sWizWvGppl7nmC9xaUIIrVh6YTcJQFsx5QUQj6+CG7b0j68mmlaQgoJYg
reinaCcvbSSeKWK8ZFE+BwsqwSdn6aFerKfRh5Fx+Xz/Ru8/oIxV36QyaNfRrLteL61T5u2gmHgh
SnWmU7QazfDkKG7VPWle77QfesZbwLgXZX6kN7v3Y5ZBQ4pRABNAPcWM66UHleBrFpr1ksLkeYoW
NfoL/DAYI+BFD0sXr7+YDAGeFm064t66ccgSjAmilayZ4UrjeuWMLnC8ulDs0IOcgyaLBngY18gH
pOn6VbXY7/6oVBrw1BbFe/k6bIwIuuu2YX6UCpETo//LWT7kAuFnIy3yyW+ndfr3/lfd+xrWgyqc
5BHcKUH69QZXTyRmkQ7KC6dv+sNQQafhoit8f5UtMpLLwTJMHsmN0SvY0fsswsyd3FZeLMUKKzMX
QT81f86W+q81oHXupsOXNHH7wFHX11mzHt1sWQ5SEWmf148hP4GJDy4pu8XvXe8UuDU4SSKbcDTt
MQE8Fdnzl7zmjsG46LkDNKqM4yPi7eVJ9GPUNMgWHRUOwoOz2N8j8i6aF2RDJJx0nq9/hzD1NsnT
PA69NvL8tRsbjd523/xpN8ytNhkDf2aytEeFif32pUAgaRHVPdKVLSv95HgLzcUyDWt7tR9t5I/W
s9mUjer3iW6vkEKq9p+GvlqW3whj+FZprfnjvhXsbY3yP8VIQzZveKw319hxOtVJZxBdCdxML32u
ZWeraucDi95fWeovslyOQhEGt4UlZYsT5QUw27BSdNWfs/mZfovre5PyTO/9KIu/sSdcItVH4gGT
XGJzYXFWQ5vFQxmiQFP9nhuVeXa9bH68f3I7cXCArRIawWQ5HXxa3BujSaDgNoWu1GGaucLW/ZbT
y/2uo5j4MI5a+qOuTFUEXjU3sHYqcInPzzFEEnPgVpA82o2KEKtdIjb0BVpsJfGtdaYcrHnAdk9Z
r7Z1sGpebDzhcpzsYObh1hlRouX5pdYu6+3XFl9mo1NXo1eGmTbaJzrmysmpYca9f0b7tx5UkFQe
ZFAHnO6uwreg7IIqchU6im6ig+nawRwV9qkBPny5v9RuQ5TTgTwBfyXmJLfbBGhjJOymcqI6HDQv
Pc1TopxcCFYPOpA7R8EqXBaMiiSIptnGYSH2PlZaMTfc2DK9tJ1BLNGtNhrSESI1PiDy6TLaenJg
azc2J3kgCJgYc2abG4s2jLmwYQBpw8EexKlXRqZVTW05v/sISbBIiNGTpaC4rSYW5ZLmK+IB4Rxp
02noh5i8s0mD+6vsbAJyN+lmaZ/xoKI3cm15sKJbaZvO7AXq3Eex2tlLQWwTUJR552Qho3sQC70F
m8y3Mi62ObZFIKEyeaIJxdzbD/1oOsEU24z7Kcm7XxCWYmSDsQYKaxI2dr0rSjG5AStuG47aov/K
t8lhD0Gq7wzR+ZL67TxG0MUI/b0BrlwW3StkFt/gd5sdqkNW6UnTtWGmGwyiDWsG/Xkkfo/ypLx4
ZaG8c8rn7UipxwLNwP5l7Hm9z3RoZSmiakPVLZpHF3TzQ5Lnw3nMnXf2yt6W4jAlYJI2KwW966UW
SxvNotNYKtWaRzWD4rJPzfGcUxz6kEGB+vm+Ye4vGVwkREOU7kjxkE25Xs90msxTIqMNgfTa57q0
qkupKe9EZv7vrigRcgWAylNDuV7FakczLSavDaHuVIPY1Uq/mG1xsfS1OQhcb26IOiS9JWRfGQK7
XsrRcnsehNuGwtKiP4EnzZ/6YRUHPn7vEjm2n1bZfCb6RGgOQFkUMl5hnVLbGZaTkekdehKAQf9R
rPnv0Z6yb//hY8HmLn0Vn2yb2bVOZWkMRHehiN34eZZM5QZCEO8/Qe4XdTYSSbgJtrLHljlEStLZ
XThCictVzpAhSdL13R6RkETigSVlF+N6m7c4gsS+7VwMvY+y/GRCuxq6bbw8O9D6f7p/bHvny0qA
WUCWMqXHXOm1SYD2ixn4Em0YT178peiE+rRqyYd4TaeDJ+vmShQVwJBKwOq2lptSt7OqwWlhvVTH
wO3hhtSSzD2tKaX/+5u6YedSSwq/C8REYp6vN0UYMxhTmXXhsMTKqWz06qLHxi//YRFKkbKcQMty
G8KWqj2i41l1oSZT+6EUsz+s2tFl2gXKb5ZA7CsnLKhCbvx5N8FP34wTBsdNfWob+PHbFekPgrX2
KS6rI7XmW19Jl+gSGcZKOcjro3NSylreuLKrNFoy4sB1VC6Vkg6v42TV44FN3PpQwO2AcEnyDSp2
16sZjGhG5So6xqaN5iGNVcR6LTRz7n+p23v6v1W2gKrIY6QLbtIu7NO0C6jzV6c2Q9OlTuIf91e6
tR9aCAQxBGYGjfPr/TC7Nwgqk13YKen0lM3CPMX9Ep3/wyqkiDLdYOZmG8XEelVD4Od1YQMlXNBp
699aiRrDf1hEkszQDiFi30bqadfOSjznfRjpiRnE8zA/JKv1/iCd4JmXj48DrG4HmIWxz/VGt+5D
UAbuH5oxWd6TicCl/vAfdsPgqJwN4y3fZrVIOA22iMoehlVEeH0vX1Tb76qqPaIcvWkBYFHfZrHo
hkhb/KngN3jWwBBUyrGV6xqQGjg+wl7vTmjx2WSbcnqVOVbevOtVitFa0smEkg2NKOMcNT2iSw74
hXcfGjkaw1aSwgnwv75ZZQJQbHU2xG/FpJ2yLFUCoxnf7+EIRgBhSFU6+edmlXjKbKQ3LaD2SDh8
0tNU/ZvpMeNzLIb8acEJ/Xl/VzKeuioxUVdiPzT6qHdRVt88rm411c7igmAWTqOOj3UytMqXOVlH
8RLNa92+VEsU2ZfUQd36kR7xEL87RKd0SCnYIEaSFOebDc8lR76YUxPmXU+NNolj7UdToMZ4YqRK
+Q1invHIA+5fEbIeVpTEv9jMNqAwvQyNqdXkmhHBjKeqUszyAsRAPBgWIiK+o5flUT14v6bki5JI
Z0o3REqbm6CODFhmYMvCeFXnJPDUorV/LYQxxd8Us1OMP5s8iw+KGPLvvP6212vK3/TT7Yv7eVoo
+g7hMKr6Rw0p+8CioPjHmhOD3jej/UWX7gRXT8tdg+xu8xVdV/SmAjdiyJiTEiwd0OOijZuDB/LW
IWKqcKBTLIMSf7OhdNKGSe3bMVyN/Htp9qOP9NTHUehPY1YfBbe3Tk+qxNLkZmwXGszr06trTeTU
dMcQgbb+GSKuv4ADrw+uQNT7/uHtVpLeC4sGuE9fiyfmeiXFoPTXDMsQunWjBBksm0zxGL2firU7
WGr3nfBbvMhAjE3Cmd3AQrm2dWqjjxxGFWxZeeaNQTY0RxfsxoaIAkFNg4CSkOONQ+7bZdJSBMFg
DElb3Y+H9J8lj0rEwi2ku999eJTHbRAL3GU6nRubMFGabmdXn8AH2TXT3Q3znUgHeVpzalF8PNra
zl++wdB1/JTMg6kNX38r4iar60tzDnV35hkYwedVJ1Qm7O4RFS+LvvHaoz9Fr2763pLyjQeByP5o
CUQliyXvEMWuHeByRfWCT6yGdlGk54lSy6nXovFhFtYRT8Euc6VEjGEy3cbdpvG6CbbBHYmknUsD
aCzinGi41WQnbnZB0tgM9aJz/iqMKH1v+5OOGb6ZN0lSJpM6X5+vGy8trdzOCUeXgYIHWkCx9QCX
uYb87aSsR4xF+/tA1RXaYmyHdhlN0Ovllnmc8nio3dB0J/U0JJrtq/qhd9x/NCkWQheewTLu3jZt
UQx4wTwjE2GRMI4ddO6AdTpD71YoJkK4dXDJ5fW68vsQqtK4ohsHDl9OuF5vqtEyKWywGiES3maQ
1GCe7NXtLrq1qKgxt/qpH1MayhSBH/tWP3oLdnYDWd8b7zTdQLzMlhbGTgBxlKMjQsjRuvjizh1L
9EY/FB/oc3UWgpwoOQYiQaflct8Z7G4nS4MaAZxC7Zk0yrjeuakl6FJGtQa7t9s0l2wyEu3iNUmi
n7mp0xLw7FruyUqWQpwbpTffSVIjIVMmM7EURPjSkA9sEsbWJoqqtckMM4Fqm5V77ictIZZK5l77
gobpUZdl96nBnQHKIVfgH1qhG087jKWXCmFbDBYp3aOuRLn9ZNVWQZ+SN/KcVymCd3PrgI0wBx3F
MJNM2TjfP/XdJZI/QopxyxEnh9D4+tQVYBLlWuQWBQYIa3BJxbOoLP2gt7C7RODmoV0mX6Goq4OY
vF6l7BvhTi6kYnOi1c/z6uRBQ90/GK1D+fabS8l+K3hznKy3uUB0SkhaNDcKLW8w18uA9kp5ipHs
EydzhEfVf+/5QcVLlZp/CIOpyl/vzDFap1ymwQkXr4l9O4aiuE3T5iDp2wVPkhSOZA/QpyxybXEB
je7RbMpdJ5yo0706bqf/7YBkeWpmNL29slIPplv3h4hRkC0DvOQg+XDXuyomxRDD6Hphsro5sxtw
CJzo6BafbejK3uvxeJ0oust2vRyA32p4dLpVII/ZRyED6BXs5MraBUrTNWe1Ny1kNpHGBSupuKV+
1pTELiCNN8XB+d7YL80nWp6SLl02b673mzWWSz8Fo6nhSn+stXEM0rJ2z5Mzrp/vG8zbwPWVh0cK
gmI8AA/qlHTlN2vZRiFHFOb8tYu0dvATGqTNQ8aHN15ztR27s53icANkCNEa6YgUhovadZ350Ezr
qjziEQszsK24Z3xhlrqamZFk6zd4UaruomTpHPl6Ndj5h04Y3QRw07P+7frWqv0a3YQVAdainCbf
bhvIm5PcM8bv3ZqarAKReBdkYzEOwVpkNcRGK7fJ9PO4YxaR0agq+pqbZjQ/qnntxn6HQ1H8WbP7
h5UCdXSCjsc0HnJzWF6ZTrPnz5FnR9FTNoKX+6jNStu9aHHbdUHvNZBQLFVqGk+VbtUZ6pzmUIKg
K8zyV4bCVnHpzC5aTmsmlvLr6DDR+tDFahyfM33oRaBa5EW+W9jLn3CiVNlJNbgQ57QsIdZrMqZd
z24ZL64/u8JoP+e9PiGP3NmW8ggbbzSduGdzfOFcVfMscmhuPo8Vrbve11YkRi9q6vTdr8mYQ3ft
F2RjBrwbbTuYr50yt7+PfK/pWzZ1bvnHoo9j+UlJO+rAcRPn0delRVkMMfZoSaJn10ir8VO06Or6
i2fU/QooJdXiJzF3WuM30Do1DyCcLOJfIk/7M8hZt368b3R7/0Ftl1oewG0ak8Qy1/YN+LRHYa/M
Xwk3jT/mthXfEwNxAqNxy4uiNtVBJLh/y8leaXChVUhvBu7M6/WqRRMQGE3Naz0X1geNF3sKImjB
f6X4nDzPdGpfwF5NP/pFWw4S51tLy4oiT5XEoG4TsryIS7RBzfa1YiJtemyqAl5JhvIFuh2r4dQP
K4P7w/OsLcJ7EBS+D1C9+wiK5hcpIbLf/AQmLq63Hhlmv06KfH/sQg9QKKq/diqkuudqVJDLMfvK
s6h5Z9Nv9z/x3oVRuue4YcrCdI3tMBy8DmmHflH2qrTZvJw0ZJhOOqSw8clF9/nAX+7tie4HVKzQ
z9NNpA19vcm2zk115GV9nfMBRzDVevFvwaTvd24oYKeu0Kzm/O79AR2lUkg270IFuwkPjURHna01
8lclF7V+0dFKL84Vs77TR6EWwn28v9w+LiIVg+5RkpxJUPHmBUxrCkmuCutBCTX1uZhW7RKV7x1m
J+QEiwCUR4a9/Iu3uZfVMseCMcYozA1zeGgAcP5Sj2J6VOGzO+fgNMZ3hyssyAeTVCCyWyGt96ey
km5mZobiSxQyD6c/eBnaFCg9vVNgUW6LOUmQJLyob5Ra16uUlMkq206zV4+r/mqIxD45Suy8+xO5
tEd5tck2ablsWZ0nJyVqqo3mNUEh4tyjKek3etwf2N3eEODcYG6XAie2QL652YvVl00xFvMr1cXx
c1Oa0zlL9KPW+Y1V5CYohgD6A3gl//9P36WIdUHpwJ5fTb1anyGKjvyS6sy7TwztPJk0k928obuu
V4lyKvm2VSyvbyDPtlTSH0vTiCNmDXkk1xEOhQfuKnEjNgbX9/UyFcAx5oKm5TXrqg9JpDinfIgz
dGcYrbl/S7f8abLqTdOAtJz8BYzwtqTT2NaCW8zWV89SAMsOJDPuw6TPwv3U9HGnnok8rPbTktuD
5s9Mqcx/gnLyTIiczOXvzBoV94zM/fzRmmPF+kcgQFMeGNCN05DTRQR7DNnyGzeeRHGKWCPcWV+J
fGQJslAfF20YX12HMOb+cdywImjZ8ZESxSU7ENcHHxvqNApG3V4Zv3A6P4pNpzor9tz1l/sL3doT
EQ7pHDw7+ONN1mNEeTfnViZep3ycnpkcLE8r9cTAFY52cHw39uSRNcoBdrhoQMxc7ynqciU2h7x8
VVdVexxikZzivMgPTm7/avNi465giKfySap1vYqTqoZQ4qV8HdtpfNQzs/nO8KJ1VqgD+h6sj0Ex
jutB++TW1sBcS2pxOH12qapkTo8Xb2DRhmn1Jq3Kk05N9OiO3PhYIC+oYMEuwru5jQzibhozJauq
17ShfODRuHgAe1SdZtXIP5mraP4YmZYvfabE5oeom58X1Zz/MLO4eC7QM/xAt7w7xzWwNtssjygg
dmdAcVKSEEuMCNN3b0SEPzk+KIhXfXVG7XUqK4oCltv7quLoT/ftdb+KLJkDBQXNQ41yezHowjFR
FiNYm6yAdEWaa2cXoP2Bqe69ERA5GfbJASSJPN1YUUaOW+f6MIaFXq6275lEgj/gQRj7j7GwWvWl
GklhH2lBr8zgCcdtHgrFFe5zG1exforGLBvOKJaLxV/seaJcItbyiP1sZw6Seog4GyunyAja89rU
bY2m4Nh1Y6greovevQGuDuYbX9Fz/cD09scu5wooqQH2pza8LY6AGiDhYqQ6pHPSnSYnqR+MLPeC
935ceWVZQS4iGV+uNzSVU+06op2gTFiroMxIaeB+1t8bOclhX4nDAVlMeXAr4quaea8BnldDodja
cz3lZaCOq3JgQrvA+m0Vxj+oC6LiuMUutwyxAYzvWIWkwR8z66/REI91i0CLHcVHwqZ7U6BohSHQ
j5BNuW1Zzpozks3C0Khte1HqGznzH1bfxlS2C+PX+1/p5lqyNy71m5D/2NyNOuqZ2YQTMlSqDBbu
LjFPtcK74dkUeO8vtTc7tiWlZ6D2Ara6jd3RlStGmAq0cB5i+6SpcRSkoj3qCu+eDD4VWF8mhqHp
wIlvHluRF/OgCw4P7bU6mMdqpR4zKl8Gg1mdzqibi2anR1NfN7dGpVaVSdc+u1xsN+kpFWqhWNf+
YlTUAJN8PCrJ3VyFSIKhEfDMvPPXN0obh7hPalMLE8MuT2NftR+MMT4SgLi9CpAZSLzllMam/m0P
y7q04DfRfxqsU5Rl7ZOi9EcjVTdXYbAbL8TExA5NmVsJPJari911Djz3GX65HZQj6MdNY2BgS866
kJ1uwYflmlf2RDUiRG1JnPQyfbXV6GtRG1+zunmZquh9kpbEdhjf/6+3LdsnamahI8MXyprhjypG
EmT04iawqvEI/b3rUsiVyLHocVM52knY9FAMj+aqaKExI1o56e5jGlePTgInh9GKb62o/4jG6DO6
CO8kc3jbI6fJ6CupOF1M+WV/Cg36orOGLMU+YAaPHvRxWsEUe9VjQU3pvfEsm5RwKsA0ZBIUvK+X
ygfMQgiMJBk9/YSgtOvXnkH1cR6OUpZb9ojDBfjNM0JEsvGDKgXmnvasjvylh3qfVyrPNmPTD/dd
4C1va1N6k7A3yn1bKFK6mKO1dq0edpHjnpGr+REBhwjcOD9qqm+Fx/hMIIAoZNPHBUJCk+L67Bje
6JtorEVYGXkCyecC1mht9FMBDefDjOzD6yiS5WWctOnSaEN0ob7ZPFZDPFP2dI7ohvbHCyicOBJm
DJhHmcq6/jVlZayWKUwRLla8nqrCg5BaVMa7AxtyTjBXEqNDv3ZLy0yvp4vh4tTDimMN4mH6w1ra
Iz6C/VZwi9gj/Dc0DHZUkbR4c6q2xhrGSqNctHhCL8wdzANL2UUcsIiAvaC9LSfMeZyvDyyKklFL
vMQJ09b+uLrWy8Tspp/AcUW7+chYdluy6K7A3cxIJBggIBjXi3kLnJtT1lshvFNmMJcm8jClccRL
eWsV5iglpJBuDt/oehWAvlPmLZMVWp3V+rY+eRczH48Gom+uQgGUQVXgByA6rldx3Q7wDXMBIXPt
KVPCioESfBx9uX+Rb6wiySjkIwkPAA2y61UaYBamYCo0jI1aBAima+dpUJbgf6g7s+a4kSxL/5W0
fB6osS9tXWU2ACKCqyJIidTyApOUFPZ9x6+fz1mZWQoEh9F8aLMZs3qoNIp0OOB+/fq555z7+ign
4YISHAozvGwFP/skhZ5mp2snKbGxkWq7D3VGlSjW0u4HRij9ma3z0lDYLKHI5PMISubxhOwY1+OG
B3mf90Phlos67CydomLsJM1bq87MCgKT6BRKTsTt93goIMgMU6ecyqKURj59Snt3ljHxbvPlHA3s
hc9EYyAhA6WezrJbDRWXZZdLLUXMUKYxah8o/a1id/NbT30xIdRC4NFcdKjMHk+oiYD2Yi1mQo7+
JaZ98qXWO/gM2NNbgULh1AATiVZr5Jo4GhwPVHQYt8RhHu41Sek3dqX+KHFuO3OjQnjHnzkCCrkJ
AHpzdwO6O1VcyQW5lGr29vuxaebSr1Q7PNT0c5u8ntqYDq1ZLa09h2md+dGcjuFjPJeTfWfRS1G9
CkHtx09ZLKfFZi5qHMhM0sfKo6iovq+adAg+KeNYLW6kdRQ8S0UaDFdNBlO7rAzJblzc9JGmuJ3Z
TjQWxpi32NEgNG393JnnzC1tOZR8lV4yk5eaZMTboMta01XUZNQ3pTyN2jZ30LVuHaUd811IF8Hp
qh9ss945VpBvY5y9rNmlVDGp93NeLuNnyG0UVM16sq/CNNLrC5xKnehydNLyZ8YefCKB1ZTtMiZ2
eOMUkR5vhQt737mTvsixP1bwV+6nibz9Lkj1KNrNo9KA0Ujx3Nyoo23QEwAAlrpy0aYzGvMy/lrm
PQueBNWR0fjTJsGNyyKnqz2ET2+qdDV1y9YpihuO8qnZ1nqy3MtZa31JlTEredqsivxpkfSvtg54
sLHnYlE/mINmdBcxjWNVD6mXpLrYQdQ4AFtBZaobE8ZC9Ueb9+kdzBBFwfeD1GtbdAYtZfOGTlP7
RMFy7GpuqnHcTS1tibZpgg78IuB2iOMDHmXD3Rgrwxdp7ju4MZyFRuY5kRToT8CPoeyZy5TNP2lo
ZqleQruOziumvGq9zEwC634hxXK29aBXg1fkwzLsDKUwkovOtCb093k5j9ItRyL6Rb3Rw0PJK4q/
O9YYpBsZ1Cza1naqfY6MQtc8xHxZtXHGNLfu5HTOkHcPQXQfjpKTeZXZVhI+S3Jd+4OVjDILox9U
f5yiiJ6biLX16zQdUuUqH4M55qI4O8mhQ5U8X+hNkS4uH0Oi7N5ate3lKPpnj+J+Ev1c5rCzPSds
8h9B2Bb3Zkh3Ltcg12q9KhyT+37WJvljtvTa7SxPGR2CWWmKgzWYKSfeXBhS6dN2tFwuu07OO7z9
HTW6MxY9S/wu0qV4r+iZlOwS7pbhDlaIGW0WqbTVzRx1PSwM8Rk+1ZXSqlsAAtXw5CQZq+1UJpW8
gxPSq56SWlHtUuB2ph1F12R2ozhbvuKnZw6iLwb7ydXrQM/8GGOZr4NCVx+/hQNRuaj0J9W3tVox
/IrW6cam6VrZfFKUOpe9SGvUFD6Gox5qTY7NgyKXbZm6KLDazyn7VvFMIw1V2GKZ0m3LVpd/vH4y
ngZ2wgvMMEq5qOVO8Mm+DmPAVYXK+Vjc0xU1epCwp7x/4yCc4oDoCgCTRYVpTYGhntvHQ7oU+0Gm
dNu02JFbqjR6r49ycvKaIErCOh5pMtzQNWChjPI4ZlLZ7EMgrG3nVPGFEUvqY9Phe/v6UCdvTSQr
9HmAtCRMMNY97GjPYURq2zZ7o+rMi2gYc08bFM1/fZST1FWMIspZ6Lo5QdZFs6JD+EWj6GZfcw+6
gsHeoDDklgPVfBvBW359tNM5QVICw+TNkY+T8R2fibXkBHI2Jv3eKccZAzKzdOVQrjdvHIVaI7VT
dJlcRwUP9HgUrAsCShxDt0+dwTb8fBzla2Nypje2/EYFhZob5J2FBzUEGPh4HLXVprlCq4YHJXLM
Ko2G3IVkmTxQG9E3E4yibWj2RXjmk4nL4PGJT7kOByEoj6KFz1oxksXRFHQjt43aGoJLy/qeKCPd
w8IWEW9aUNCPOtNVmx7LiLe+V9Hzg8IYF1Xci9YZTSjj+7RUpvm+qJRpp4t2aZgnfXh9kNPZkWly
2X6+dhgwHY9faqMtWi5sx95rdiBtTUnXrhPKir5R2fo2S9XrLMZ9xmlH7c35Gjku111MLUl6yN2O
B9b6mtNS65z3Y837C2GNXbc0QzuTT5/sNyzdABW4hYj2bydd/rhX1fVoSs77pg+SOye1kq2iV9Kn
LqLqjs/B8vD66zytpwikE+tXlLbC7WTNyEVAafUhYWs/S3kxuopU0GSqrkKE5UGiqL2b2podbdo0
7/M/FGcWlqqpFEChS8eyvSmytJy2WY1Q/Da1MqN36XwenKvinYZVHhIYnZNRUKvWmkyl4g9HgTPu
ib4yWUuT+AmpsBv107n+qi8MxQWP6hLZP3FoXXYNQ75uNMn9PjfmwceILn3AJlO7rkqpP1ObfHEo
EGZYilQMkfYfrygpqmdnjPR+38ThZHkEBSAdIwx7ckW5qc3tmU8t4s1RYABEEcU50U2Fy4cunucX
sG+usk5WZ2vcd3zFfI9UU6KH1JIZWEDatD/z2p5fuyyMxlLdUhvk+sHW6W0Lm7FKaASWK3F4Qedw
KiajEsXnsJiTmwqPB0mbmMkyFG1Zjx/PHqWug4c/7C1JiT1tTMhbKaPdxKqDjNmokWNO0rkKwwsn
DoAkqh8k5gBrqnioX95JpOHqMVN43RNMezx0MEo9BLyTM+/+9FOLc40VJWSLpzfyOcNoM82Xaa/2
lIQ9TSqXPe1Kndjv50UPzwTiF0b7l8rFEvTiE7hwzuNFATtb9ggi54s47iGtBjT3Q/vz/fU1dfrN
hDISmFXclnGhWkVjp6QBbD4H056TW7rDnDE0LsHMVb/IbS3fYv9Sz16Wjk10JtF6YWCK7aDIhK5n
A9vj75ZZIUQTmKl74IfKB1KX3EiRRr+XnXKv1HV2MYp8/vXZngRnWqGIpAuwXJx0lvj5L4vFWvDH
Lodw3hfZ7NzHwxJeF5Lh4M8XDzdtnmK7/vqAL3xIwEku6IQI+qGu7VIVvW+5GRYMyMu/Da0EDxPs
uR+C4Czd8HQjcLiBU/IhwfqddZ3SLAJFW6x83reyHV2rSYrtYB6fayfw0hvk9EQfjH3pKdRW6lqo
cDub93oQzY+WEbd+qBjZTu6TwO8xqz7DFH1hVsIrEj0ERUQIU6sv1joNTTDjQt6nsFA/ENdyN7Ti
+vH1z/TiKMLRSbiaC2Le8boAIJqLYK7lfdbnOO5pcbV1OvWcW/sLowjuPCgl5ULC5DoBybMsKrCd
3htjp1+mozPfAuOcs3R4aRSCMFgeyCF3sdUbG4u2pTLdKPvWgiiRZt2EiHTK/dff2HOnsOOziBkA
7GL2Ssynbnj8ykYrDiXbCuT9QLlQ84NKgyJXgrlgGFhO8ndpsmGvdxB87+Ymqp0tLP82DAGMKsm5
mBtZTT01cKbH2Zrm5Zs6Fpm1KWSrNzy6Z472vlELOfNkEyLhVRo0zQ8riM3uqqzjwX7gGlrJ2IjF
FCk1I4qS7RwN0hs7qHMzo3AhOhnDmeN1rkkTHUZs2VDUyl7PY+s91xrc9dMqFtxDRfn0+gsV72v1
PoWukd0rOlWfZKdTkxM/ElnZZ6WMRFsx4J66yOi0Axhx026aLFHNM7nq6VLhOGRXAYSJHm3rAqnd
4VQ2TQV9VaRU3al2DIVp0dszS+Uk4RdANoppXqNQ5qqrZZ+qylCk+DHsHbMcvmdGO2xZuNp9sQBp
zVNjftJpfX2pzLJ+huZ+Gn25wEEX5Y6N5QQn//Ea7QMNtlDEGsUvo7rJmll57FOYL+MMfvn653vh
VTIUJWDgCZROawIjZ00ntSVDBVo23moslatY7a0zFK3TQ5NkAFAC8SgBBMuv4wlZHf7UdErX9mC+
jV8Yo7HNp8K+ndQm/JDGZvaHQ3v17Vunhvs2BmowVRF5QvA9HhRX5awpC1XbU4BxPJoHxo+2Exlv
zqUFCYqvhP07FfR1B7G5SvS5pLXSnqaH8c006Gx1ezRvzdo6x/A9XRYgLtBMCZLk0/z/4wnlk+VU
EvXPvSNH35vF6S7lvpq3Y9SeK+W9ECUxnoMWTWkKZ0IC5vFQkanR9LrWjD0k8FSi5S9avmSTJng8
XSo6/RD9WB8rhEY0HVKuzGhZWr8263IvO7XdbNR4quZPcTw5uJIOuihuTbqcXITWEB/qOQ1nf26k
+g9aIofxnQVFJLxQcdPIN2YhxxFqJJt+yEqfx44LXaUOUDpl7XwuyxEv7Dh2scGR3GEHxxoAZzqe
JV7sRTDapbZv2vhn2dWaZ+n9ZRWg9VHj9ts8RJdz2tDzSzqTvZ7uOvQ61OMo4mNaw93xeGAza5cR
wFvda05p3iy6JH3LjEY5swGeKXir+VFk5xDAfoVx1kjdgPlKs9iNsUf9ZHtA/8b7zDZ7P0y67k6x
2nYv49i7m42+9KZ5rA60GIj90uzO9VE7XbmirS9nOvkklUhFxIdf8lfub32M44C9t2gx4QJUSl4z
1SXA/ZJu3rrrhchPbEYOQGGsdTxUZ5ZhHlBG2+uSHW80GllQEKEq8vooL0wINjG8FRA2wS4RN95f
JjSHcmdHZm5w/Yg6b8kK2S3zWKbQZDpnLhynx5AlCvjkrAI4PClF4+OWOn3VGnsltCR/DvvuwVTS
wQsbG9BDsSPEf5MyJ/6kZdUZqdfpOmVs8HECN6sVRPZ4mk7ekPLhdLuvpDLxaVEa7uxxPteY7sWX
Se8CNLag4fhSH49io52iA8Vg7McKSl/SWcG+N5N6W5dOciZan+54JmQJDrhoywBp7HioupEmWo7K
xn6GjYlNKGfEvRPn7aeIZeunmpb/kTVJ/zkACgzdMDSdc2alL01WNLClzSUVh5PzQo/1aKgqiVdK
3+4PkxQNt9gqhp9YTOcgvRf2P0cuvnywTCBhn/QlKRsdV4pANfd49wzWRVP3aehWAT1mXMVKEssr
nWh8LNu4yUlep2zYyU4b17dmo9iLX8PFKnav75uX3j8JM6cYl3fy1NWC0tPZwuyzMfd62M5A7BlP
os4fq7be6KVpuG2gfG+dcKuU2Zs9faHJI5GEMaKAQEHKP/70C+1NRtGNZk/qbHtDLAeQ0cNmFzdd
f2aWL31jYbHCGcrrRwBwPFRLzQQUNbL2QzGpLnQmcy91JnYkaaDfv/5CTxlaTAuPGhYUGQhAz2qs
bqRneR2OFuupGyS/X4bxKclqDBlzKV/uRqWdZ9da+mw/j2k8+Qhqg3TblV1/3ya5Oe20VI3OgSQv
xA3WNokXAALo4ZpCNRRh19ZlZO9HudHfl7C4byeIZB9fn/sLo3DHwasR61PRqGn1Rc04rJCP9M7e
GvsJuknRll8Hw5zfHuuFhAG5E7dsPtaKcWSWkdUvUm5zouQpjKN5vh8NZdwqkamfmZFIOI4PbCAl
bqZw+4RH9xoUtBJ9sfpBtveZ3Q0PgxEF1zDrqNxamezKetA/vvkN4lkDExjlCIVOfRV5C6msVeAs
e29aQeZWXYaI1+7ONQx/YTtQ+GS/C0dNzuXVC+yHVgsdO3X2aV70m8Due08prRzvXbk5k/K8sCSe
dWnwgYSL2NpeFcFlD08rc/Zmpgz+oFNqCmhFdOZIfmkUoGLUibhdEldXUSyUpUZC98jCS83aM+LY
8TRZ7998y+U+xjYijeFoJBM/jiKTEhXkH2l4WKre2BXl2LuyFpzTtbwwF3hUrALWm2git0rNTKyD
cdTA/akatczrYyu9TImQZ+Cw55YsRyubffrs50vFmORs3UDUTkbFymk5e9Bzu1/8maC1PChpW2Su
aVAevxRUl9rXg8L4MeTKYh5GI5cnLynVorrDr1yd7ukpCe2CDKvJPHJzmlMLQwkpcQ2i3JdYxl7F
rWnx6vh0dnL4/2lfSBdZAFZ1a9tjCZVDtgoqKrFh5A8NliWHjtAS04/W7GTX6UcMt/BRmLPvJQ0t
m9vSwjzBVcIwuy/6tJ8/jgV2+Kmrmomue8xAa6+rJoANpIVSjJcC7S4dN1WN5MeY0n7zPk6Mrrxo
1FI1NjoeRuP1hHuV5coKGPGXsZHjBXcqZTavJT1WrH3sZGV9GdMzIUCAMuIhVaizQ2lxaZfZpfHF
ULkSZqRp44cwBfXvSkfbnac3BgULUvEztE7MO3XSGsgA8AWZ7X3P+e+bWh76XY5h/OujnIQ6MQqS
HrRxIj9ZZ2KtJCkqYih7b5d9cjDpTOTmQ6hfZ9o0bYIxaz+/Pt7JOhfu+mCuFrgKSp91FHf02in5
qbJP+rjc1irmtFGjG2+elVAakmMCOwBqm6vdZCDXkLGYUPdNaDV+aSXVFi2adG1Uk3RpqPU5afHp
W+QKKSTM8KIVMLjVbSdPZKk3m1bb02pJP9DqzoncCJb2YxhoUujKPf2OX3+PYgbHGxmYg5nhDSAo
uGtsam6drkq1gQyuyXPLN6yqfoLgLKU7Ne8MdReqallcGC2FkYvXR3429lsNjSAHLiuMZnRG67Il
PELRfs5x9nk79fP7anKyH6lVpJ8ba0zDrZWq/Vc6C1HDy9IpnPBydPBR6Z2gf6q6vJUunYwuUa5m
ZpLjsyZtGIMadeeHyLRbdcd9sVn8OEZX64311FVfNCsPsYzrk9nwqrTp400J2NP4fWyU3QeHRPpn
oA7WJ2Sl2uDGM16ErgwH8dvQUrQ9c7Q9H5Or6UNXotaFUkMo71drS5GUuTdRyu8x+6jcmkrbPnFG
Q3eT2TG+a8P8WNiDP+Og/6Mph/aL3pjVuTC+/vgCvyOlA+6B4k1id3wkNRFULuwLnL2UpPFu7Bql
oWKshqk3d2l6BgU9ufhSPdGA7YQRPPjMmh0djBpXz6Z19k4IiXHkzuSiW/1qTpQ6CqneFYV6F9oc
Aq8vs5NAwcUQgTUMFjgeSMDElvvlaj9oDRIU0Km9yoLedi1X0jxELvLWUUBDYD4Ah3K3N0/eZGPl
spHGyWGMy/7zKJWZi2+x+vj6KCeZl80oqCUUiBbMZI3uGvVCB6+0SA7twAa1ckW+QT2ZbkG4zl2v
TiIR93YGAikAMQBNW0ciZ2xzDNXAXTKHvhHm9GVKQ8sL0OB3/RCdiUKnE0PfKrAtzikVZ4XVaGFU
TGVYVeGhGYfKGxjypsoq7b2S92/uPgj6ATMbfJxJASqpx+shnyb88OhWcUimkhpP3eTbIRv1N686
ZoFdItgEYCSXxuNRJLA6Mp2ak7AJMo+8I7osk9DZvXU9UM2gjCeIDpR39RXuWEdWaaVjlPLaUi30
q9KpvtoLQl43aYtI9l8f7eSooGbCScuMLNyAKWgcz8kI4tHMR0532QgX18jxUHNq6UdTDddSMpQ7
uKTnHBZfWBechPDNMXcRJ/BqyJ6IZC5plx4guFeXgdFR+Zo7KWN3dcHw5fX5nUYK3AwpnnDcCw3i
MwP+l0gRWVOoy2GFPVTZhrcONtQfEz0vN28fhdqryikvDJ7Wb3FQZxCpzM4PmMJiotV2zmZw5nPf
6qW5iOorDpVsKyDp428VhYlSYFmQH9TeDrYoU8xvIT3kv751LthG6RCkhOU4SPBqFLOl/YU2BvnB
DKaU1iG0S0s7rChfH+X04GAUg4+CTAzjyvWOXSx5Ucu2KA5lpi27HD3XxpnTZYt3U3epS7SlrXEK
v+7q3DxHgDld8lz0nntHcCMRUo7j1xiMSgVzOsoPpWIN473a5GbyHlWMOh0aunEVH2e16r+bVWAk
b7Z0f+69gGUKnoWgW+vV2FZZqyRjWx6yyBxtr6wces7RT/ftW4ziOTUhUiO+IB4tx1PM4jmwFjss
D8GwFLgL0CvSyLE5czLTenNQFGYLnF+cXDi0rnNNLclLuOddeSiqpd8CjpiHMunKM5jwKUwqPB0Q
R+FnQ/YCw+Z4RnGbaL0kZeVhSNLxwkz1dBtZUrDjLhZv1LEy/TyHNws8bnsTLaY2gz3q7wti3pnw
fHqGotdnq1PWFgWM9ephb2fAlFZ5qGiqsxvrwnTzMSo2mtQEvpJSRnt9o5xuesZDrQ9qCPJ+gmOU
9WzURphUh6CME0Ra9Uz74OJc4vrSrLjUcmALM5CTOmyhZjrhq68O6HpCb9GcxCucADWpGlSbfJHb
i9dn9cIeRCAI8ZlrCvTG9Z2Iq8vSzI1VHdgqmsfxpG1iqttbJ4PfaC8yDgh1F357fdAXXiX5gYA8
heIJEO94DRG3A/wUhRtRoDpegO+l4alksPaZT/bCywTZAsFGv0UzpjUZWIHXPBmzXB/KrpB/xmZR
3uepWTy2NPPbqFX8ZlYqIjGEWpylNEDEg26Vl9hqMxKx7eoAO1e7Eu7ZW3XSqdJo+ufX3+BJaYCR
iCvAkYQvMtYVFtk0NZTPkJkBw2ibNszqweO2g8aqVlMsTOIslx/MGc22M0TdZZNU5ZkneGHhACYj
VYOFRgR1xM9/Oc/bXq2HZUnaAzGu1DbE60bdaMrY51dOqVT1Ja4G0n1RykZ55jbwrFw+utsJ6gwF
Ug4PkQKuzdKjKE7gBPXGIatpmWFxQBkVfqn4HlThFVafdXzpVBCjbiK8zJuflTUt1k4e86T9UFgL
4jk3Lc3F/KmYbVlfS5PmzLtuUutWKJPk4vL1T7VehGgXWAp8I8GvEFe04xfVjzCth0XJDoNVtP6w
pFehFBwKPfxE7fitNyUxGAQcsCJxGzyxVFWVslesJSkOUdkqdHfNBvqtym+9vjAKLs0EKUFl4q60
mlKbVWqXF11zoFGh6RmG5OxYag+GU5UeTInuzJmzXuxiOBh73OO5WVCjE2/4l6VW6ZA2bXtuD3El
WbtO54zJnEHZoAsbvNGesl07j/amaczQU+c6OhNF1tGK4VHlkSSRHnGOr/1usq5qOxKv7qBJtJnR
MiXcSiYCu9eXyeko7ONnkweiIiF5FTvMFqdfbQn7AwY19m2N5C2/mPJ6PJchP5dFft09Kip3BUQE
OwTwcnOdJ5htJhVO348H4CEa5qhaMtm71lnkK6xll2Kb2UvyRTekWrmLGrwmFh/lEk6xMAM6bJJs
uW9rEAwVdW9WhfHHZNDkZYc6L5k8exhxl5kHjGYQijpJ4vapaS+7MMjN76kl5x/jAGzCzZsooauy
HTqfZ2xfUTXI0oNmtmbyxqSIyQIbcO8VdkUCpDheOlqKYHGqi+lQOtJXddCjXVQm5pkdfqLOEKPY
REHcAxiKbb4apQ5VO4+rGWR2UJRNMxmd7taQ3mZ/kQoMn5xpAhWTps7BmDecwuKQaez+XWKEdrul
p3WCF0sDtc6dsLWRfApN2vjGq5Fos8BKZttS2AVFWd32qtoeAf2W6jA4Nsl2rljvpbyncP+8jv/j
x/Sf4VPJLQCefdH+87/47x9lNSN6iLrVf/7zNgY0a8uf3X+JX/v7nx3/0j/31VPxoWuenrrbb9X6
Xx79In//z/H9b923o//YFF3czXf9UzPfP7V91j0PwpOKf/nf/eFvT89/5eNcPf3j9x9lT+jir4Vo
f3//80eXf/zjd8hPv2xp8ff//OH7bzm/9+FbXHS/XTxlT8W3//Xb/25/PBUtf+G3b8Ufv32kuUr3
rfjtj2+/eX0RkS79a8S//+zTt7b7x++S/o6kj/ISyRhCPWpyRNbx6flHiv6OTwcsJaByIAmhhytK
FIn8mvUOm1/h6UNtCoQHf+Pff2vL/vlnuvyOSiIe8KQlRBbj979e0NGn/Pen/a3AorlkKu0/fl+h
qgKXoDEehQ6Sf7STHDXHCx0D6gk38OhKRiWXbVsLODPz6RhSFxdNoQz5A/B7VX4PU32qAgy9tWb4
rim96JCqWlF0zjJvVc+nlze3HW6OTBoEQ9QRjp8H6gpe8E7RuRn4glvYmIYH3pBUeaN5pjaX8Q9p
aO0u2pZGDuzstovhtBeoszUJBS4Kw0LaTOaimqgYHesMJLu6KsGW0x0wN5i+IizAn149XUhrVsca
tN4tu0SdFgw++hqac2dF0Mg6HPF6t6CsEiVeIGQFi9cZmV0fkgIl/JbrsmTdUU6z5XPPJY6Sf58A
4DwsLpqvoGUCoabJBCvp1/NU1Wqt4AS7agojK+fNIvf6dCNBnDLbTQ3fjJpbY2LDqrs9UsT6EXm/
PlymtFy2bE8ZksC0Ef5I84K0y4E57evm3CYfcxqjfVIGfG8GP22SGF+zZjD6FhINtN8/kcb/gTjz
scz53zrAHAWm/2vA+n8xDIlSz3/8tYtPwtDHMn3KvvVHEUb8xp8RBu/Bd5z+UHug4cKDEfqtvyKM
pb4TImKY6Ryaz7Hi7whjv2OPUSzm2o5VP9AXO/+vCOO8A+slMJG+UHyQ0aT89XD/jRBjC9Dn34uT
CjIJPV3c0INQARdlk9XiBMae6fItf1CVOw3v8tAPtklxN6vXpXo9hpeafF+FN3OhuXji5+b7Kt+0
yXa50h23+eSk3hLdZM5VX+zK6ipkQQeTG/4s/Zw+Jh+b7Vj6tUKEOFjT+7D1+swP9X0eeRMIl3kY
+ltn3IXzZtJuag5jVb80F9LoxMNAgt2aBA9R80WOaT/q1bty8rrB/iiZld/VsackV0ZxiOOvkvLF
LPaTDMiJDmifqfsiwssTib9t3io4g+toKJzFnfWLObzJwg+x4qZ+vW/rK0L4v47jo9P4KGSLzXzy
Pjm6+ODcCE7Y5KOs0hgoyuUPbWx8NoYwpge3bl2jIvpqTehGO8cva2k7fiI7MW4tDTllMvbVucc4
Tm/FZ0WWC9sEpYXQwq+B2aJo7Upr9eVDGqmPSq/Y97hWxNeldm3EyWd4xd/MSn+AxCB5qt3sVFmI
LLVs/gDjxl8G5eGXPfHnsvv1tRyHQB4H/IbFJUR+4nnWV8gSV4dw1uzxQ6M28ravYmfbLvrnTpt3
eWJeiUrnJcjCnxa+/wNB6/+75Eh7NTn6WBYCJPol6xH//u+YpL2jVs0KoXQEFVBopv6OSUQXjPzx
GCPy0MOAH/2V9SjGO1QfWARQ4IY9iIPOv2OSqr/jMmWgrkeJ/K949Yag9MxR+nUTERC5AwLDC84j
xa0V2GFRezSQ0hoPk106N4WkDZ+z2GzucRAfLtRULj7qMcInF2ug8kIv1OmSmmjjWTWd6SY9bGgv
ojTL5vU1fAwsCAU61G1Mdp8564qxTsbyqaIJSCx1D4Ec0a0ktQdXwzHhMMwYlKhT3Z8Zb72Fn8cT
p4ZoTcPwq7tUNOjjwDVveMB9pd9kQtEApKKcixTizxy9a2EELfYlMxK+cqt3HQVVqgRFNDxUVppu
Csmh/UoT2dIuiJzxHj6U7dFiurvJwSr9zmoHj24q/eH1d3sMOTA5zJHhY+IigDeD0K4en0Jxmuht
4Njlo2RI80WrqtLnuZ4z1NV2/wldW7cpQWkPal3Kd40eaP7rw68SbTG+kACJhgjiNKan2/H4tNVu
F6VUpseiQ1YdlDnmo+pkHzQZ39jSsAa/NxL1Wqvb6X0y6Z97Eq4zH+Lkc8O7hiQrykKgbEAwx49Q
dKm0tFnYPTaqGnhOrrZ+11hvM959nuhz2yikpggQDO4nR7noNCVjrURT91ibOLiqcTq6cgSDr0nO
Gl+sbgtiLHh7GDizgXVE5Gvp+lINowInZX6kQepyuSyhtJPKQLuUuUNcDSoKQ7esIuWz09GxdWzM
HS2yU/KMMFBzL9Yy8wyuJVby0UrneTiDEIHjiY8N4Kr+pVu4X+Z9Mz6amvS1h8SzaYLiIpmMuylD
KB1X58waxctcD4hCnm/KlRAUaLW1VBtOnFll82M5oRqFtef4ITgOrezic2apJ0MJzrrC0gVtoIxx
oqqsjbnldjE8Irat3ByekL8ARW8mvT3nrb0+yzkb+KCktIxH/rrmbRRVnVRRMPaPvVTkW3RfEg44
ZuMFjWHcl7MpbxSrsaAC5udaxr00SZRC5DN4NUAWEE/2CzCZdH1U6WkzPeZYI17QykDygZSzrW7M
5zgcJ8GeSQqKHEYU6CYhPh8PNUHiiJ1FnR4DPbix2vQzTOfMnej84Uat9v318HOyMMWtlTsAe0To
Ktd+AValWtkwQKBOpwp+CulU4aWJ1V5Uc17dLLGUX/eFXZ4Jei+Miv2ZsKsmcoN1rFA0eninc2FF
8uOS5sH3dCx+aOigdlqsShdS32q+NUvaz9dnehLkyCsoYkAhgRoDLLbaETyFPgxOLT8OYTh4Dn5n
3sKWunjzKM9YuQ6LBE7lujdHMYwgPl2wPJpt5Gwio+1cW5vOSTifgeij7U2BWYDUBG6ubyQsx2sk
oA4zVMZgPiaVfUtzSpSBsid3FSWa/mZoNor2pbMM10kuouxxorSHUdzF1M006+uBKx9fn/QLm0Nk
CSgFScMoma42R63h45aVufloNwAvUKiWcvJVAObXh3lx1rDeOCZVIYlal8Lm1BqXgfLDYxT5anw5
Zq52Hd/aH3Am1O54Cepl/QM+cPiHU7jBOb3ZS5P8dXD1+JVDXMjQfbXmY+Hc6v2NhTtpdIbZfjoE
gB7XNy4s8H+p7RwPMaDKk7Gl6z5pk5ztsgVKVZ4iHk8yI33zOuUUZuOTUypUudc0YwkbWh0TdecR
c6Nxk6pgashUz7XhWFFTWROO+swCEiuDxH1N50NN1cQoj5xH2x6wsIuysnsKoU8HWJ9bSek3ZZOo
3mQU6WXVddFP6gQTH1BLS3oi17r+BaYujHUlMKPULyW9+CM3CnwIik5Z8EPSozr0JjuNu11EJ/TA
XWoc6j1b6+ZrvaqHQ9ObuCfZZudjFakLx3qJXodhXLNMWr0LZFcbIuenXYJ1nolxp/GGqWvkloKh
wQkpfv7LiWEoaR0u2mg9Fm1WbirEl15Tteeg/tP0kTdM3OZ+gDkqxdlVJCioSDaq3TqPeL1ofhoo
xeAGHZ28rlQnHi+12cYMdNaNoN/gdLMckiBN643SZvkZn1YRs49DEjLMZ1D6xY4rC1hiO8VS+GiM
qnM5TX3rq3KaXkhjWWzSKD3n4HP6fgUHXyipOJBFn6jj91vqS50rTZc+yk2Y+tai44yJ48uZr3hy
O8DnxRFIGUAYXNu1u5k6KcGUqG36GHFWo3zUKmObzHVwkY6DcSjCobkOiyK41GoUbXMYVmdCwovj
i/soDsVCa7WaZYOxd7bA5X6k80r8fspnhA5yaF7EJXmOmUPYHjFGjVytlD7XkXLO4ncFbIsNzPxx
xBXNMiD1ra35pmy0pSgyk8cs0t1RlnacsM21BR8B5GyuPiZRGLvmHNDVXiN1MHFquqhn5f+wd2a7
dRvbun6XdU+DfXNLzlad1VlSfEPIss1iU+zJIvn0+6OTrKUpe1kn5+ocYANBEMDxLDbFqlH/+Bv7
ncn1i5e9sp7hA9NVXz2UT1923BhVb8W8Bn9u82j0B39r1Mv8zgbzy1FwXiP7DjUkJfvpKGpJgqbx
mFJV04M1FhMmgXpmvgPK/3IUllycoAiKxDHvdJRCSdh+fp4/oCcnn0uJepNJ771g5x/q4NPvcS3n
EO8TSLkWeW825SEeYXaOevaQ1lPRhaaR5d96LddJ9vTSGGtg1YjLQgbyE2RU/WVVuEZVHE9ow+Pv
njeN3z190JpwUtgrhNpSzt+NXDP39mQteejQV9sWae587uLciOLRaN4DEn8x9bkByI7rHawn9NPn
ZE6I41bDjwe5NMV+IKlmZZklYacZRjjMph1pcfVFwnavx/m92PqfT5DMdtpz1InYEVBkvTmxVbIr
UrQN2QNuGc52SCVZblptHFsdo82cyPI9HrTeQTWDvmsw7kDNGc+3U6ynO9JQxf/F/MfKaM2rpguG
7crps3DdxgiULLOHoNC9Y6cj1cGo7j0V8vorP00ZSoIf4wCovSmRx8Cb2n5c0ofFV3kU55PYpUEi
jwTMcoiunGn/TkG3franA8LgxY9glRbQ9npbLeMf0DJF2+4hUOMfteegmhCmE5KuOx+XyXKfjH58
Gu0u2YyVyo7GoOvhpI/dudVW7xkk/LSTAr1QVK8UJ/wk6cK9uXuRSq/I5rIHtTdxyNbjvjvjfCS3
SdCJPbO+e+TBlTs3sSVycZE8iLTRw3ceydvVYb0KtnH6rwAyHHPfvGkcV5XMLa9fkQKfrkXTP1KV
JkelV8NW6UMTyhI0A5VRuZudvPjSD9Z8H2vmtzKg2zv3t7PTBu9gZD8Ylq9eFOv/CqnQSSR1Cn5T
8OZrMCrlYyAXj08eW/xFMtTZk9t1vQpjjFLMsPV8OYaIUowynNXsXCZ+0Ty5zWz3oZEtrgjnwiqu
mnKIPwuj1zFzxpry0vWE1YWjGjs7lG7h1uGSjMa9tKe5D7VZVB+xGcKMm8pbfzKTYMD6qlflPZI1
Qw81sJ3rTnXGDQibhKdppfa92dXWhIVUo2OlUSXN5yQtxEvFNnpfyCqz0Ad1ZYZrt8CeWa+XrA9N
J25uR6WVn0vZGg+zH0xOiPWHSEPbimnZGnhWPZt6v5DYTHb0eTW55SWVa4Ii0ypZWh2z+mItc3Vf
GcL62nuaZYUZttFfrBHtVGS6E4rEIGlusDPv2xA+ZKKHda1TyC7MpYsUH/aXOvCkDEtFTW45yNVD
FF3tPSZE8wT4inlg5IhFE1El6uwPvZTxnyeC/21Y/Iu64dVH+HMbdRifi+G0Y8Ff+HfHIviwdk8h
r6/Ug1cdC0r7D9iIcQKnQMLvZAUZ/25YONA0aLfDpAWlYgNbQbG/m6iG/gHPl3XvRwbC3mz9kybq
D9T01ZdJoQIxk5WT5AJgRZC+052hwzitd2qn/zQUCGQkUrjzyYqnO0cO9iEdOv9YdpPcu0lbXZuj
VZ/ZdVzvCqJ/rjtrGs+HPC8ifOz2SYLdgV81+UUQ9M29YUzlhVdS57nGlBzstlvOU4PUYfIKu/ii
EQdC/5y4jV49+us/L/x1t+70CLye7ClyIRyChYPIsy+c3o5ut44b0yq+QzKabBJZ+tvM9190lWnH
34+01j//eXB/jbSyIsD9AdremiMPsguwdB+cO1MWzlaIyWfLGdN96dTyvAmEe1kPNetQUBjvBWf9
4iYZkcPSSnOkUfumNBN+TaCD1OM7Jw3Gbbl0yXkR2/ZF4rj/1EOGsydHBzYV8PB1l33zPDPmzRiM
srnXlItB+Ow+S1fo8NOM9yS+P6TqJw+U9hRiAaYhZB1Uom92LhhCbiLdubmH/beTSXcELt75S39R
Nvq2meQOZjF+rscSWeRoP7JC3xgVEQbZeRI/S+8bkFrUat1BqP5sltd6KzbjaB+lDQpS3GEG+4nA
zsiS3qGou/NMpuftmFz3wkzDwTTe2fHWiz29GagJa5b7ahPD6etNke5Pc0ZGX5HfG7nSdp7e4QQV
l2Yo574ibEN7D9v6aTbiXGYC2IP70EBnZpzO+1pNXp4BUdxD5HH3SzwthwDnmXMl4/JYTyq4yTUP
6nz77gw5LTj4Dhh57Xjy5UFaBls/HRm/m8kNErbOwQMJSuoy3nRmLN/52n5icv84ueHLQI8N0xC0
yqfDGLVBe1+bzHtyYqoDLZ/8YNN22hMtEc0YLWxMJ+9owAQOVt5uuu1i4YatDQE1k216VQ+ltdVm
EtGa53+4DiBLQKoGbwLgEjH8mwW0nppiqLI4+ZTGSRXFBSnFnqHZUVyP+LtZk7kdDXGreVC0fj+w
+dOTXw+B+FCuKa00aX6AZ68QIgNGNTGKTvupt7dLC2OctpQIPVXeNN382FrjfVbMc+Qlgb7WT196
Pdkoq9140o7DpB6uhaJ8mmfjuUJnlA/mt8Sw+hCI9guk940NG3eqOafr4+73V/6mVGbOrLxEnKth
3dGUJ3v59GVqNT3dBCj2U+OYl/Hi7lVRbyo/uOoCdZ6VduT05K1o9qMx/DmP/rdK+RcmDK/ewk9V
yt2zrJjZr2gV6///7yLF+ECPL2AjW/tGP2SK/6ZVmB9wkkAUDIjEt85e9HeRYlgfkMuwNdCShDeK
u86rIsWmtvlB9eIQzARFMfoPWBU/cN7/LKdrb2A1pIZX/6cX5Nu8vKQZNCn9xbg3y3TOyThCuhl5
8VJ/rdNYbEXvOGFlilmPfL3BxsQ3lhhfqNTMvWM56o3apVVdapH0gm6bKCWXsCtc99qmJsYMRLe6
nITs2fQ2mTlXd9mifW7HDqyjNFX1hZxrWF1lZQG/xhBCb4FSFxxwsByToUk4UL0ddEd8lW7tc/os
IUuGmcAicCf7or5OLbagpldjEylznAZSq5tG+0MTDtY9rV3caAbkMEKGaJknZV6FzTwt7+xHp2vF
+gBhltL3pLvyIzz6zX6E0YtDnGth3Bd6GkedSeyHlPa4eTWlflF9ne56f46yJrKAyGP3TuP89Lsu
Wla/pk45gpV2Ry5F1e4mqxt2GlZYW2uU2jsLyS/mBfIECj0sE1anqrfyksGUJSoeZ7539XoGSa3G
PybL16ydioPGDWvIDsUKXQX7JtEFc8HwlAw7q26icapo+9R9nIWZXdovstT7b7GON17okCzlRb2n
etyl58q+s1Of+WbW9vxp8GYnjiYLyvCWMHJOXLPCjpc2gztEcJrzarOszjNhPqilj0TtoTa0pZ19
7IwuwInHqmcTcCC+0oJlMDauXdfnZuw1t66Ip88iKVCWat1gPTvQhr7bMs/Ywuzak6FNn1W+gxf8
9MbW9p+5CvBpM6xP8fSNqamjFz25032flN/jpTpPNJ7NYgYHLY/TP1/X/y6+/3JgZtCtpRCiTqYh
DgD86sv5aTGOwP7qb20P5//YFdD+Xy/Mv/ytvxdqPfiAYeXKZl/7pTBv/8N/449WgzNeIlwRPkJe
9V8rNSfGVVRMhwfiwRrGTY3y12mSP1qTXVjG6WnTOMSR/h+s05Q8zJdXC/Xbx/AWAgySDkvSwc6O
gzwXdhZ6xjfJImnTRdNEGRrzVe5tTIVRVTQvn5pkp5fbAEqas/VF5MRnoDWEf9l8faTF5QfvJefr
0Y+Be9s0qNuvlmCPXMAuDt7y6A8XmfcVg4eonI0w7V8a+8awL+LknpgcwenPI2QrMpznVNz5+ZU2
XHn1WWOed8id/Qs7uwYIzPn3uRafL+nHbtr7fhkV8blhALqkV60GdDQv0dJfefY+gWWk51+88hDH
typ4cNKPlfYtb8twsK/atR9ING1JXGtxKbNrWPCusRvjc6fCe/ceRCi3IrPZaNnBJH5aPZtjE7aV
oDXZRdlwK+c7Yd0v+lHLHw3SvvKjJy7j7iD7o8vCpvYtv6N2bn3Iir0TXLgGzcriIXA2+KZj6V7l
H6d576YQSj6K4MJQ24w4m/owiTNLXc7j9axjArkR4mwhGq7aFV0ZUtdZ0Ju1MLYO3nhol6cNfsHa
dLb+U+0W+1FMN0N+XyvAsuxcysvSuWrtu6a7i4vLTBw0J8ryrfC3aRmWTZgvmx5Y2z1rtYNXh2Z+
WRs7s9434k+7nH+0jvyaqr/+xL9FRP9vaIFWHup/5+Dvv4HzpSeF2foX/vzcbfcDHHaQZFICaCBS
f/39tSPVQVH/irPKn/z1sdsWKh6HFHesBJw1aoKf++tjt40PVGtASvTUqQJYQ/7Jx86lnHzsHDOp
BzlrcqJcK3kMVk43DzhpgYdopd0uft/k+2LOmFLKq92HFKMq4AJcu7qoSUbL3bl2O30yx8J/5oqn
Y+xXmRmOQLsizMVA2oeJuGY4AydbJ25uBU+0nNMi7HsJVd9PgxyvviRXbegs4/hxMr2uwUjWrMsQ
rMD/jNecNfAN6rOzW4Imviz9APJMq3pBmKVXaVUEF6K2wlxX00XfG1Yc+uiNosRDiPJRjXF2SEc9
uPDaPr5ILJWI0Hay5jt1o9pw3tSfl2WmhQshIf+jCsoCG4i5UCXostCv0jSf/uib0fsUlFKlewHw
W4VjJvAWceckTcNY2V6HR7NckO4lsnt288b4Kkpp2HTHUvlo9vAtQn1mbDrwiyyxHx5Xi26BA1Bo
9G3+5Ah3OccMz3WPGj2GfWoUH0279ZtoUEF7ZgrKhb3sSo2EMkdVYVBl2VeR5RrEHduez1q35iyo
j73nboWaO4Ihc5oIiPl7VUR2q43jBopOR1BDXFrg1xp8PVYSy4q3cTnUNC9Kq76s6jQZw1obzM92
VxpZWLlFe8MOmWhbq9Orp6wHk9rouV04qMx7/2ObW64WFYkvlqjBZqwNJ5vUr62m2e2jVTnBF+jR
uR42Vg603UllPI+06dooEbQNNvmK6Yyi9d0DPnAsR1adIcXA+KMfwqKxGz/0yOu8djvMlMDA8dw+
+JmddYSDoOvcaao0DxR8yty4uipw8TAW/xMn07KMDGFaWjgNTo+LQW8QNFl6ZarthynAFxq7Na85
a7p6ZiBHz7FgKqtGRlj8dENEQVabh74pmt1kk50Tggn545ZoaH6sTVsfZ56sNe981Xu35dQLCtDF
p8s3CT9MTXK30Z4xxyBnz12Ecfj4acrbZYw8L5t558Eg3bNFlNlAUqdnPxfJjKQkxufovPEHMrtm
169kZPpxV4Q0ITH/xA7ISiOQfv/SWyo3j2zl+eSpoqwywrjQXD/MvW5ZDlkzx0lop1AfD5W/CqJR
ypQ+DM9cpNvZNqbPZT8Ff9SaqTWR3fs4B/udTZZrHMwj/12oeafPbYBlfs8vNcNABPZct5fYv4MO
pkamkzgzFvlWZRXfreVOygwDV3hiCzY1f88nI/0DD9gmDb2x7+l5ZJTyR+EGqRMFOktEuHCa+27Q
DbJwrNTsfGM4ubF284BjwoLUpdVaM3YePVmVeWTZEzriPrAbHqZttw9dmRbfC3ozxGr2jRWqto6/
9XVNDCFfoLpyRnPJNkW9GloMXSWNiI5tI8McK8whxMBTPOKvaqpIWY1rRN4k9CSCZ4TTap4amC8F
RVaQjbxgAR8VmDvrYFFltYT5OnkiclM776y0+8YMbXJDRWTl44QhrE2Pjl1cW64BClVKGJaQcqP7
vdTR09VDG3q+BpCGGsjTj27nq2zfE5IWR3UBb3BXLZWpdrOWsDS59Meswxzk+G7TvmM9tBK7LbYt
kJAN1FijQFpqpbU7sWTeuIubqQh2+pjbT5WDOUREEnL64AzKckK65ZnGzfq2PE+hAjKthd08+fQp
QY8Cvv8hcToZLjFJY9RttWh2sZZ5akcFltQsPbqVvXA903BMXUmimO529ucpsAcVcufDLb45idjK
WhvVoa1ICtgnxWL0t3YrmCKaNjsu4nkRtzvT4xLDEmJUvlOqUzW4VVd81TKXggm5xA6XZbnBq+wm
yCxsir1myIxIYICbh2NeH0ra4aET607ULikvFqITL9DByDFZTYJcR+5TjoAXS1VeZspEhS3jo8PL
99Py3K/mayD/bZBgk5EaxOjJ4SpPrI3Lhyzr8aPd6C9dnd5gNoeWIjPO8nbYW4NIN3GsQizs+8OY
q43ll+cubbogo/9vEeDV1Q3lEjSfrnWebN3+Onfl3URtaBMPOxrms5Fcj31zKUnLxfnwYHXi2PXZ
sU6C7UwhveisWEnxcUrnrWzEUzv62qZ3mubgtep+IPQpDbN0OmDGOERlecuZO4mCxgmL2L8shWVG
ReNsdTxAvOEFJXoZjSO0toDRCj3ZZ63CGif2zwIre3RmS+z6QodAmIGvYseqLW6Iw5m9WfJi01nz
WbrU+ZndWdoZGod7xLwydAiMqStVHVR+MCvJtzq3R5IpELaU/qFNJLYB420Hsje6wVlg1Kw+WRLZ
05dl1MkiVt585O8/xm3y2GU2mG5p3xV5ejZ64pxo4Yt8nMdQ9wlN1vV5PzYT1anOz9aJfYNH54uj
ZeVWjqILIvykMf1wIAiUehKWOK52bb/VbHOHRIWPdDnPav2sKI1zhQ1kJEsjrB374yAUs4Y1B03r
MYk7Gsu+3zxxHthIWDCVG2wbvTgMmXnQZ/+h7lb24yLaaJZ+/oAaNtKxiOzMdGuktHIXX16yGlkh
FovpVkxZtRULBAlRGg8efjPE+qy1TNG/pJV52zaSvn1fBdGw6BtPK/Drb+5HM3tiQY1oJoojtnk3
o9JbiqOKVSB12KkbuJo7qp+7xqvOiUt7NgvxSG6oj/7eMO6Jxo06m/RHtORBKIUxhJo/XXYwAjZZ
IKLBqaabUfCbIA35thoalfI5mvY5soMX39ayqPJG41IZxhz205NdFyWz2v3GcISC5lcibUtv048O
LsG09bClMy4zA4RFxM3ep+DYmLX2dSHYs6zVdimW+Mys2/qus3GiQUIMHqOdafm1nSkRltZtptdA
dMGQguu5M7Gxo/3H0I7LxZInm7yBpFk0aBLL+ca01U5mYmOUJgcwn3cIgnwty3rftldtMiZHsPOr
cskj0qKPbVEGPPn0y5KKy0X2rGVsHFNypbnOsZ/da68nAVqxzSKaIvXOujOdco6EUhvTTbbC9oat
qJcayjRGsGjKORU2vbmxq5h8plwe+kEPTS2/nNsEkxj32jTkbQm1tPPyLVlH+0QPrrFUiByOi7lh
oCyN80NARgoRLwhKN8LPcQ75LHJzp7XdJ8qMp7SkjhAvZc2ptbhJZ46y6MTK6o4c6zM35vU74zNl
oIbXVMdfTg+ou9T1kDwURRp5RruL235H6r1W9Rezm22HPo4v4SWd63220wokQ/4c0wX7pgwrKkrb
2DYib8JOTHXILlPvu8VcwrIdDgappRmI6mZch+rS8nMcVNc29HFjH2NKEsLv2yQYeuxGlX90Rnbp
wOW0GbMym8tL3swplq/OsgGPGkISC/xQX/qvmDrvKmRim2xBBa5K+xC48ko53Xk5teUmL1hOuvQJ
1y4cmhcq20qtjtBO80xxPR6C6nkyV+DK1WdUCG4vxWev5wUdk0X3vlpFTxR13AhOBn3vbwVZWh0c
Dl8vd1U+tPOhhfr5OdDzwI8yt/CzXVuRUIFTgy42onKVivp40GBTE70bdvWQXtkjxpzEHaR2iSun
tF9aJ5PPhi3ncUvvFgsuvN/dNoxrKacodpyCYqss03ZDcBfwczC57IY9UseQjjp+16RxViExGtYZ
x5fhG481H4+mG3vpxsUKJWM++u5Nlkj5vXAMRMFy1O07T/OLdTVssCpK0fM8Gn3VSpJosmGCeKJc
/8qN0/7aQ1FD6Gsx2ne1mRg+8qWAaHGB6auJ0e1Uf+Xb0pdwagtUrnL0FmRk5QDWPhF0k21qr4ce
YLA33Chldl1k9P38sdDqsd9CowWHmHo5qQN7j+5v5imBaKTsbL3MkhrpTK9dm33RN9faMihM96zK
U+1RLZV2RW0yN+f57OZb2c3eVwPWDthtPQC/Tlq2fPlxwP5H6MF/VfG/xg/+/7MdWdvz/x1ruB26
7hRqAAr8G2vQENR+gOYJ4xwFwV/62T97QEbwYXUYQXgCfIh8Ym0c/QU2+MYHNFtAi9BVSHvC1+Y1
2ABrfzVDAmgAs0SN8A+QxR8Oo/8BFldYc9U2QvJb+bsrte0Ua4itSugz84l1V7eT3UCelRslQ9YO
T5Pd1wVYQlbnxNk36B6uddhW7m3s+1l24AQWzNetQU4aCgJoNb6kDZrL8UBnuK/CYu4RKNVxq9/k
VVA9wEj27bDF656eD9kezrYSbuze2MKJ4x3aME3UoVFi1mNT4WMb3+26HC8pGekZWsBt05jDLSCF
zmEHK/Zrv2y7l0DHUv+aqMOMbW8y2O44J3NaqFLX3kPtUqQg24PzZAxWDyMsgza50RUWjlQpIIqO
IkEqzNMUKpyye2qJcigzPXRTT3S7LHXyWyI7zI5LGOtip5uj4R51qHOFvXO7mUeFN3fD1oitUMJR
9tU0+kXb55SP8ue7geO9cqt50T8FDTVaOZo8My9DOZdkLRS+toWXt9TBucyNNt38frg3pPJ1vJWY
DFfpxz+Ied7MhTTpmHI98HLG8oD5wpggOc0gVqovuikpA5Y+bcR5VVZz8bIEnXE/1qp7mlXHFJjT
blLvPIFTJIwrYsVd6f204/kPjIBPr6hLtCVLkpLiu8t0tJK2VpmboVo0rAkySy17j7Km2/pF0FEI
4TJVbUvpJe9dhrm28V5/JYRABKt/PCYOEJ/5NE+vw3VLIlWKGOxAxCBimyqNK/NjXuYpu6Xolb6z
Yy1uQtijen4+Ja71TTeKZmNMmknLKq/N5dlKRuQgTHl69HtgGdGUZIYP9cLCbMXerd1bStypeJnj
F2ckf8aJcI5Qzj9LAyFNlBsxACuBYYAZkWud3oue+WJO4aaJME396vMC6ZYcO2EV2Tvz6bQHtg6E
EI5nhiyTToj3Y7q94lE4pRUzO2JANuFN+CA2uTF7V1kl15wIbIxmzhGS49TvZ/Hbj4ZR+WTWcCEk
7PRl6eS81vdIXzV1Sc8vCTGY4HCUEzlouVW8abOgPfx+rJ/uEJ9J2FJ8LkRkrWSR07ESDFQKMy/I
w47dYqo3BuFE8aGfy9E/mxviBc77AR1I8M5XsTKeT2YjxEUIOyQIkdm0enieDot+gMxojN6pfBLc
/yajy69lnFG3Y1TaPRhzi6MZTXPg8X/vav8Hy5HPsK6L5ARYGn3aW0bSYko1V7jDM6y+LA0dIDVd
Dr5fE1mHqvvl96Otn9TpTRKvvAaO2QzLfvfmJpF7mLhbelkSLlo+HNq29vbxYFl7LS6C6w69/FZi
nXomeMDvTCHAy58Gh3YB1m9AzwhoB7wZPI7zxkwbi/nTxVNdJlEegMjedi3HHaIPfbsLkGxy3Xvf
WbyeWZasHXFj1AqssPIaySvdtK53DYjBOeQw3G6ysaRhZHVupJcDljTNpLlU3AV8zWwizWWplhtV
dVO1j3nB8qZaSk4XrjJmsPwhVs18W/e6u4Rm7GruzUJQ0PLdSpvaUQe9c3N6daPCS/oTyb3a+A0p
0JJ8UrYaOZhms5/ll7ZKTfuKlGejuYGV7k5RYiaVm0WqsBLvPNe9eTYjZSg/5qiGMdVVl1S23E7+
1LTzjrQicxmiwShT8zHjzOOOx8BOpF2HQ+YFxSexFIDbYkoWY6KyFXYbZtYyLU+Db+L0moxOSSZC
TmoeJ3lvEJp/rItCZed9olviCsylzPYcSqV94DeSYNmR8lbFY5QzcvalKDFFvzBXFG6T43PD0tHp
ruZXV8LL/EwembnepDb15EzBpl9G6bCrC02D+jF4Zuxsi8aUk3UtjQkK/PfSckvVHppaFhoxklYZ
zCZuFza289FgxTMVfDKPM1BFKjX/W6DJYPhkYkUPxOo6hAOFE1lb9RfNqbHKSUXZNJDdobD328BQ
WveNysbrN7Q6RfYtCIqiPNOsmJoExCRrzAttKmu3CVMcQ6qNZ+gTgk+7z/I8tFVHxKWZ+WXxaJsL
Z6PWhet/Zg6uDAhsVxLEIqn78SjKUdOuOJ4l7D64SorujkP4XF5Tu9Tf4af7wW3Sakq40VCjfXwC
F0gEezrwE1FG+TTrl1SFqXk7l9jUn4/T3FU7azBnwPzcTZ0zvycwyt2kkOOnT8DQ0yEJPCLZanwc
uC4jL7worWWmnDPhle19qksj2FboATg3F1oyuMsXv9SQ64U1r6xCNetXdr5XRmeV/UXXmAQN7euS
nku9CVQuFoShiWNsC82r0mhovNw5m/AfLY6qZkuZosLrU1KzzvxEc7xm62WBnd17niWHBzD9ZR6i
ps10cYQiowlmrW/IaZebVlHbYaeTYeSFvQPyTGdosPUzgupHV4Yj+SgLyPhUOJUKByxkPCscVO9y
7iZJTW1aa6b/Dje71qIV6wbZn9Btmde+O/NQOfk1i/2FhGAjPfJeRb21YzQVG5lgJH1m5g61qK7U
lH2eCKD2dw7403BVmzTCLpbZN+ZLVw6A1mBbGpSm3FQNOqZYH6eLufIMQZSlZySX2BEn6YNXpEk+
XI6ZrP1ui1iNmMKIeWFPxzrV+9j/UrQgbJ84o+apGS7wuhDwCqg36FD9KQ7Ep2600/Tg2l2thjNS
sWl+jblHzsLOn7BnJBNoLjQQJ132XnVTAWdji1l0FosE4I5hF3/MHFn7RyhkBNCmi2boD9Ib9OHc
02U1HbWWWKhLLRag0JOy7Ze5R13y3l7IQejNNrHaR1HR+GSNrn7Ep3uhkVikcaos/i5o8J1lg2Ee
ndWS4feb0U87rsdvk9EGiQ8nGnq9p6Og++iWvpDtd6HnLfhgJ+tiO9HrPFPK05JtYxVDueuqoBHv
jPy2Av5hr7yeG1dzJsrzN+onNwZDqAAJvje8gTEqwDryfWvq2bTj6KYwBUzzPo4wx104tsRzf/Rj
TAWefn//6353shkzOr4tODxBVcch4s1VTI7bxL4l1v1Q0Caz9vVEIhhIeOFb7WXDsSGRIaaGVvPO
VnxaBUDDXZM/1uR0HEzwn3r7ek0rmU0TwfnBGlOsaWOBBGnvm4NxW/LliH3VEScLiDa6UQ9ea71T
4J3WARzNdYwaKV8xuEf1QM18+t41M3EHBL7eboaedCgsszlLTCWu4pL98503/YuxOO9DNVqP9+im
34xVmP1iZZxedpRewUXCBhxO8N6uazebtv/kda63hR0vpHYC9KjQKbNOb4vQOpFrfuztmpkeJC2+
7tjJqtlMHsK5evLGd97i6fRZx1sV90h3qaY4r77lL2arecwwzsEuj5U4wF/sDpWnV1hwUNQsi/We
5uHtrGG89Qirw8xilV4hkpMzgBa749grP9jVeeVHLOETDbdxodsadxeIlA3Sj2N/o7nWe+4Cb87Q
P24VeSSSC5NiAxb2m9PVUFGHF+YCoDGITpzlbK1TNE+wn3RdNI+6O87HAnESCV1t60RJJpXcZU3W
5Ru3Ko13/I1+nlMQj9d1g5WL7IS3xjzFoI9qdlZzQZF4YuNPkECSSqMzrFt9/Y6A+nSR/HHr7LKw
9gGtWCjfhuXOZgqppUySfZe1/jFrcxoCNq7wRIjEER07rK7RGljv3OIvRkWfwbEEBi4mTm9teXBv
pvi1bG1XOEV/U5mmOrouumNz0s07nFRhqmkjCtbff0FvqPbcrAu/j2QxehwYEcDdP51iPmQGi+iE
dF/hZ69jWTgqCntIzisvVrq0jPCYTyJjoRm7LYpaVlE3654KA73Nkv6dy/npPQONoD7mmuhtcl1v
1o5kGOMEJDjf06vVVFQPUIYfxqEZQ2du0vfc4H965FCmOALikU7eIojQm90ga9GKmkNH/8lvx3aX
5rKh222oyJ5zufHpJ38d3NR/L9nqp1WE++IAyvbDtwUo+mZYe2yqSTRxt1f5pN9llqlu9bJTVTQM
gxaC3bjvjXi6+fKS4XbitQdQwmHbgPh1+pL13NCsgRpwnyhja7Yy+VjSld+XZl8/MqmfTDsrb2Wf
TBcJNd3N76fYT4sYJT/eDqzS60tFknY6+FTbetG4cb+fKw6deYGGN0+r7r6wzZFWTmfslFZ7mynL
p3c+qTdu6ut9m6jFOHevQVgAX+t0e4XcxEmpJWKcxv04JMs+9fu1ryKDl3YZ8VVMbRktqs8jmszp
thiHNYTGdff/w9l5LbmNNFn4iRABFAruFiTBJtlObtSaG4QsvPd4+v3Qu7Ergr1k9H81mpgJJVEm
K83JcxJAclsrssGcdQCeOl+Ut9gTLs45xwhKPrYSqjGdmOD8hxWlSRTQ1tNeqUbIooyu3CvN/B3B
5ltP5MXqY0lS45BMbyA3vJ7sN6Iq64pmnvZpVMOEkwsVwFDTHpLYUL61StjcjxOfF/tCyXfXN/6t
jzRhj6E0j/HX+ZO/V7+QQV7LGUUM3hfeLKMH9KSnwXeHtf113dQrBdT/BXbsNDJgTDiBbGbMjOrk
ynFIBW4Yem/aXto6aPtUA2vV1sWeqfLkUKVgQgpBg0rYVfA4OpO2b5vYZBikVj/B82F6c1p9lZko
N4Ha5KDetAyIRRL+ht36ltc53xGih2UaDPQlEysUY/H253vfZlmFITveGhHkBcdUGeX8LzpIIBC7
wE+erNJqPtK8M5G9c+g039iVtXlcK1wuzIcuzynSQKuHPUHlok8tY4bA2OoPCOvmH4yq/55oYb+n
gpBumnBwjjmEhd71PTr3trwxi2G+WRL+EsysKaEMYH2JCULKg7w1/5UqyZBtQ6tGbBiV2xJsnzT7
fyLaRV+u2z13t4vdJUBkaMlhLJB/Wa23JpICUdgJbt7IFnuK7mKbF6PYp2HBTjdDevgP7EHswcUm
WOSWn+9vOaGkW/iU0g3fak4WXBcPgJLkvp7jH6E2qjfc61ufx3laCClpfTE0fm5O0UuwaHalgqBF
IDQ3aqJQEGgG7fqipOzGuPONR/pNi5RrNfj7eTXXBximHCdiuFD1BmT4tsASxH6ibLjT/T52s1EW
NziKzv3If2+gQMJ8ARHjxtftnFTCvD+WggWVYNiCcOo/Qukwbntzsv8DUwBcYEnjrQLGtvyUvx6M
hWWsk8KfPcbDaIdPE+KnBcPUu8QffeVGNvHWd+EdGXPEfZGYrXau1YZgknakefEwGveNEdr3ZlWX
bk617uP1M3lpapm/4+oR1/IQrvs+2WCa8xAbqse0trVzQidxVWgpviRNdUur4PKag4Zc6OXg8SDX
XitytQ4I0xhZKy8xm3JnyE5u6yCGaXcge2EKDnDT4CTe+7+P+smyc2wRadj5vnVmiICP3aoeTGuW
AzpZFp9HibL6gbgoa3bXrV26UHSA0W1b5mgWwZYl3PrrlAinS/qwj4QXWUpXPWmFhYJblLd23AKQ
aPRqm4YCtniqoPb0OQ7KUf+fUan/l4z9jVXGnVLR5HuZp1vzahqJQDSh75ifmJWG9hwYkhwlVq/i
/92UMfhtOcfpuxKj5SLCWfTactNhVObEnn+3NaeZMAaMVqYVgV/RrENA2+E0RRaIIH0ytlk31e++
ksucKNEDMpmk3Wv/xuJ2iAiOuoeyzUuvpoOnTcsEcGY3N1SW31rTJVDi+NIvISM4/zylicYOyLDu
qTrBuMjT7kDeRIyYJvO+VxbolFIa2+tn6Y2bCYECAQt02NrykedGI/ADsTE3Oq/TFG5bE7h2V83J
XbPgMK+buvTbSL6oNBSY/6AKtJ6qjnSquYo5aR58S2ITRor+OFjRcO+PSvgxFcD6rtt749M4oQC6
lsk3MtvVp2Vm0StDjD1RgIzV5nZ8lmH2K0Hj++66peVv+r/o7/VgLonsIq21kAit3Ta9oyFJumn2
4JhtX9QuB7enpnl842W/NGMx6SzpHzBhp1EaON8rZ24y0GaB5jVqKCe6JtQSN6IQ+tfrn3N5EC1G
mRdiQG43DCKrhyEcEgR5YCX07MbIKZobyVelqvL7KIIxq2zll2rMGTi+bvTSqVG1A8YjKW8RTqz5
Dm0g9wp4Ws1TU5uDiPfzZmppv1BVRenZh/SV6mnvxYCFb7yDl+dywQcZhobUHCOIa7cy20oLb+fM
OJyECyOv9D82XYl7pRff0AMyt9e/8y1rFL/piprGUgpdncqcZEWDAUJj8jivSPOsLtgxTVNv9DS1
jlU0Wc07LS4lSgkrN9U86r8k4efHxlcqWNeDuV0Y6MNN72i/O2EdR9RoXXrfw43VXN86rEEaJLlz
lCvhu1nVRHMt651CdSDlVnr1UBGI7pWs8FM3A7eY3zg068V8NUZ4DcM8ehwX9JUG+XERthgrOxHu
BdND2yTrKoYIg3GjloV546KfFzKW5gUfx2NggWMmnFkXYO2Iwei+ly09i9aA6aWcPnRO6hvbqcvi
E/Ya6CJq/yAa03jhT9U7Xdpin7k6ZKepli1j7Odb2STEa1AFtbs2SMcN1frYm2gqL2rKt0RiL/YR
3Ae7twBOXn3Aah9Hp/cBXejlbmjM6Vsfp2X4XFZdEx9NiAOfr1+Kt4w5UFRzOpGmMNSVZ9OByela
JInNyjw++XbC1G1BW7Z1mvLGbXjDFDXOpf5hANfjH+dLCHlUJyum2nezhqg78N+gB6DvI+W9UEbm
/777w4gOuHwkSIu11YYlnemDPuPuBfTxPVIz+5+kcuJtGzI1cN3U2mtTyaG4AGJHXUoe8Cyffxik
5rDp+RZ4V79tjygQHshnkC8mpoJOUo83ZTnfkmB85Wf9++XDqEnhgyeQUIRXY2U0snW64mnR7KzS
yZ8Vg2PCdEnd3s0DnWWoM7WTJTrfA3an+hvqg9OuY7DIa4wx39BKUD+hkVB7fTvmnwB20z9JCwYi
370y8FAt9AuEASDzVpswOkkLsQJwAiHhN8zH2Uk3lUQvLKBaeGfCv+PVpYSE/p1m+evYBooclL1o
Yaye0TaWgQ5YBdKh3piAG4JrlDWTXMDG5oPa1tQ9tPZw3ebF6V5sLkhH9oWS1zqc84NRGcOkGHZy
SpM/kd6hBsS8/qEo1ea9R3sxRasASiFsQa50ft70GApBY4qG3SANxU2zZQauT6tDPlnJjch4eRPP
ThmmKC9wZWGP1HAR56aiea7myoS+qZGKfIytutyoqj+89wItVuAsW+RtoZpZ1xVCHSlQ0VnDztKr
/jiKpPK6JnG2kxNWmzBR/YdGqW5ljhe3djG6dF2gaYIVbq37pxttp1dlMO5EJfStY8yVWwEc+hBC
HONCzsVwQtfl7/WBi1dfkH26SWEKUNhqPaE+1TQQ+LsOfuOtbIv0iFeadprIKu/6gXzj+ygx0o0l
kgR+ti79Cyjm8s6mrDyISf+FAsWYISINQfpYRu3nQqrj3idF/nHd6hvX4BWSaRKHEBvAQXieIYfo
COk1LAOR0f/Ru0K778DRUOiT043y19uWQGgy34ri5RrRILOcEruBxKmM1OBuNhVci9MwZERv8oY/
WUfI8DMug/H/a2p14SyGGn2IKoadbScl1BJJXro9sxkbM9FboGl++Kz0QbxR6mK4Efdc+vnFtgHl
I3P+lHDWvqyO7cgqu3nYtaj4LMNOw8GBUfE5tcYRgHOW9IWbRw0qJabJUIVpT86z2vvjkwpr6okq
TXyYHL/cJhAPAz8ogV2QVqvKjSV6w1HQqeb5QzGaBHoNlfVJZB1JxXPH+McfLU8nBtMs+4afWNZ5
5Y0oI5OJke3BV7xW2pjNlHlvhy1veis5lmRRnl37+r3dh/pOGyftRtljeZ4u7MGDY7/mDGINaADe
VeJde+xVTAY2LTAKvZORhzPRtrbdNYwWjsGmGRg+SMvxFmvyWzcYvUQwDoB2ECJbOd9OzknnR4Dq
KnNMH7RK69V9YzKcZxVQSLl2kXZPrdEa8uH6HX5zmSHUAq+ztO7WnhGd8WHsVY4c1LrdluzaPjXM
I23NLK23fWLfaky8ccahrFygBotAJL275XD9VVbrG9CVs6n1u5L5RDRf0XD+TdXV+Mxkxti6fVpL
bwIP/KuPh35boicMX4oqq9/FpMHtp4Zly5gHDHu7Xh2jwgWrXWwDe7S/X1+YS5fDYSB3hFaKNg4l
1fPf2RR9Rl28Z46rJ1ctZ9i6d0aNxtYGdlfdvxGaX27DElDQx6QohUyAvvyav1aFy6abJXi7nZ4w
aQtWav7GrAhexm9DvlbR3u1QlytFl5j6rU58sbKnlemc9jMsBdBWinoTEV6V35oudoC5sEPF+81B
HLKU2+jEg69fOdVW0tjv1LjbMS2d7Gdi3a/oD5TffcGM2ub6xl16J0jHgPPrDPcv9LkrW4D5Jhv5
2Ak21q75LXqpg1q2hq/XrawgFdxR8gy5IHfgHF94ZlcXtpFDPZjRPO0YdjW2jdWGL1qtxhW5jhB/
Kr2xlAdNL2DomUSg/g7mdPzA8tKQv/5DLs4pkQ3kvcviUooH63B+cpgCBBdEXODBIRRuM6B1d0WI
JMlEwrm7burikEowDSCVmO9hlgtsw7kpQMGQdOCD0K6I+8No593HSNbWna7VMTObanTj1Fy4ZOKn
RVeGlIumBit9bo90Km3zKRYehPjFk4gC86OqJ/qfQDKPAs1B7KDhzJTTdAw6R83umki5ldQsq3f2
KizWF6pKWlKOQf51/hPkQu6fJr3wgjysvuW0Mx+hdO9e1KYtpk0yxgyTdwy7IkBT3ThhlxtL8Y/j
+zpzR7VzlU9Z4dBJ35yER3NlmW5CiXoHT3p3CLJJOje29i1jfOOSptIWg7nw/DsNaMQHnLLwkHBX
mMJUmmFbpY1lvBSBr9o3Hp2Lx45VRScRQQlKHxAIrd6AUoe3Xc6l8Bj3zrcoYUKmqGZ/MihyIJ/q
4rt00G5pMbxxmLCErNbSQ11USM6/cNQdxZBDq3sUnqKtFNN4misbwlFNLz/p5VB7apCkDz0jbJAg
iOL39btzucB8L/WJBRkKvE1q5+ZDeuJBrKXAYLJquJvUatwrgLM96j7NjfDs8pouOByuDInpQn69
Wt1cdjrjEgIiABGqiyxg/N2sLeU+GSFECjO4W979afh1QlZKZrwla8GTsJo64tOBGcOChnRVm/lO
ho0Cv0CkbN9vimIS/J/4BRA1qzuRFWWLgHgjvYqRzGNCAfJAbtDc9VN4S8blYhWXHBjkBHH4AiS2
lw3960Vu85qcg2E+LxoAaEIyBS+nCbHAs9YUH/w46d/7adiDfgkhJh2YC8/Xyp4lotaaW82jtOB/
UQGPbQHIw+cr6xqWquvreOHWMMYhtElLeR+oxp8bU6xMFk0ca94k8ulTWvUTAR8dTZRoSyh3k/YL
uQMt62Keb7zOF1cfJ8oDAjeiBKZMh/jcctYpNcB/PhMYZHlf9o56MgvL2OMQzJ3pNBM8JgyPXv/c
y8faWND2xFDEm4vG1fKr/t5MuIatOed7taQOnjWB1i4CvPVWM6FNiGEC2BXZPLq9JguvUwsDqXv7
1lNy4QH4DeQKdK75BdQqV3GJmg+BgvY3G5yFxq5S+x40wAzjSujf6sktN/zs1cIUsmGkE5DuLkKX
559bdorwa0Y7POE7ycMwTsFpjhl2ur6qb2wlsRx3Y6lOgnhanVhldHLbbHBpVRFKL4x8ZM9BW3qK
GslTABvCCej2rZb4W6v42mIBRmvDcbnyAGZnzZFls5MjO42ySZ4eQXLAfTEx9HL9+97wAFz7Raie
XjG922WV/zo0tp8hZ0TFnMgqVreVoisbpOiabVRW0b0SiFtN4rfWEwAMcRmgUZj0VgdE98GWM0qp
QTuRiCdk2Kmb55q/A0DqbHQfYrHOTGLv+ke+uZ705UgHuBvMZ55/ZCZgAqmYF/AGG6Ljqk1qNxSK
s1OZ87ph6o31JJsXOFVCOfzcyqMC7R1FX4fCM1IFLpcyJcxwwbE43xhKlNvAsOobFc03VhSLmFsU
BWgLrN78DFasofKJM4YgGLdBHc+AgIW1Z9SuvhdT+O9EOHT37gUlLaAUTSuQh2rdvAqtajY7dhk/
ngYbs5exB/da6Jpx1uyvm3rDi/NdVL4oxRBarEF+pTpKkTi+6ulMPHqJXhbbfAyKrV6mpHRlNnuN
PZc7uKhutXfecDAMfiwvCHARwvPVVsranvKoy1RPK6cGitW5ukdna/4PDgwZMbkWPLcLPuT8bDqd
3Zp6Ap4phlnGs6txhiS1z55ECFOSUNpb9bc37gJZIxgq8n4K06/sE39d+AT4ctBN+JZgOTPmBL4A
9dzsDhjAr+s796Yl2kggJniTiGXOvywboTNCi0n1Sk329fdhyjrzw9hM4bx1El25EW5fXjxyNl4e
3p6lsbnGKs5zLfTEwUeXJHieIp1kF5FN7aGEgJMlpW/23q9bOBko3qE0SC3DXK7lX+vY0vSG8wDG
xS5UjTuZ0oYPxVz9a9p++PG6qcsbri2pGTNXrw2ZdcW0pOlXFUpCbTDwfaNyeXqS4MdoyjnbGlMf
ZDtKquAJrT5KtMN126vpmaVMt3Av01rgLQLQsNb6IsNmphOeYzCg0sofS+mH9U9zsFKU8oLIqqs9
xAhx4Bkt86WPZi2SJNuM0JX3nyH6Mcc7MVjGrULiG5tNykgPboFaqCQC54sPr3SpjX5vICAH1p8X
xBbHPBS2x6hstbHIQ25EdJde6NXB0oMjpgOXs/IFaTQPFLVyhzZOkXjd1Ecvvt3nBypX6i6ulOYh
033fHfy+uOHeLz8VeBNxLC04ppjIz88/FZQXHh4kp6dQn/1UIbSCEIwN7Z+rWf28q1LppDdc7mtQ
cx5asdmoaL7SZHOpVk9KaLV6lncjGMuwVH3XCIx201cA8+KsK7/PvT6e4Dpy3MjIzXt1BAhc9WWx
L+Zx+CytatxlqHLfuARvrcMy67mkfKTua96RnolsPTILAjFZhCdDNN0umer8FBbF/Fga9o2yzKXz
InFfEkwThR5i+VXcx2bapcb8qqcnIcJlWQMRJZOWZuH16JPdQkhogl08X3HANDhltLHI3eH5P9/l
WUM8SwY8qPAa1eiRlNDsNZ34OLZzjnx6326NOWGqO0uzHxD0vkAqYW2ykWafUZjFjf2/fPj4BWQt
uG463MSG5z8mSwApdlotaAZk7T5tnSnZMCAVFjcu1eWWYodMl6dhUQtbuxa1EX2fhhR/onwKP2eq
FZ3MVMtOGWg710jtH9dd2RufRfecIjcBPXj2hXz6b4/dJGYehBL4ZTKyxlAdGI92WKjP1628cXD4
Gp6FJaNeBoTPrZR2G5QzBTuvSGP5uR3DNHOdZBgQh6864V43dvky0NRYai1Ad4HyrEE8U5VMJME+
5bMmDL+HimN8Z1QnmA9R3ynNrjTaUdlHNQQPN7buja+kC4s7pNKzRIGr69FqVktXUiwZ0dydjFDW
cCg2XbVpJkX9cv0j3zgmrx1fch0+kTtyvqK2RplglD0v0BRmxxDPtY11iAOIhdFDsZLwBkz3TXvE
0SAfIAWhiX9ur7HN0e4oQntmMvt3aWynR4vy9sGuErkVExLq/8H3kbYTBS7D1c7KHhFtbdbtJD2k
Gc2dI4CZFolvbZIlD5t8s73xolw6GxotXG6CF2Y7oMlZHVE9mULdrmwKTPVs1V6Zt9YnJRor8AI+
Ah+q3VgwS1q1DFylbLpwa6WNs4cSfNipOUzVoG9vuZyL88RPAgKOw+VUUTxYxYozUMnaAJLs5WR/
NHnFtMtHEASpNd3Sqb7YXkwtX72AUsGHrWtQYQxJLhgU6dEWLB8Rhxr34TyGuzYG5N8zCX7jOF24
naWtxeAOUQr6I4zwnR8nI/J9mNR06bUC3koYv2nCuvME9d8NZ3BhCFAS3oDlo8FGCLTKckdbaRZZ
uWKvM47xia00joDrwxuTiJdWiAdooy7XHuWbdZwNVYcAk9wYe61Q9GwXJbEQgeuPKSSTNz7o4lBY
y3Q6ozk8E4z8XbAb6alsx6K19z5DOT9pisCJnk9wOkFs/274J7bo/9HrX+A6zppOIYU61Cj0yt5H
iaTnodbtFk4f/d7X21OqKv67VIqJqjEHdQQgZerXuOjVoegTxCTNurT30pzQkdbn+eRXUrm77lle
24B/hxVkegsc/3VYDNTaerN60wJNWrTQHiuDZrr0sNK8PjCg25lbJ4Yes3f7zrCGB24LSyqYR/D3
tNpC/Qim3kSTwEmEg2dvrNQd6jxtN2lCY98NyONqTwNB/m/VGdnvsAzqT0M520+QR+nPhg8hPiFj
On0Bhdmd/MQUn4axa1U36HJb2yyaoJE7xIHxMx7bEpJxLs7DaKvj93AQ0BZW1GxPbUyBbWuJKQnd
rBbOfKSwhFdKZNkKN7cmH6Zh5u4+BAP8yxtHMHn4qBZ929/7paWPuyJNzF+O3jAei2JA+Nmv0+F7
JuaQ7rpFxeI+aCQsPbiEqr3zjTZ4LJp+gEA2s5TeM40qgr5V07KCSb8gg7kYUXALdRJ4RZ/tumx+
DV2R5fuOwgxyWQvvfG+M8/BLDxgE3AYjtxFMmx4N3WaqjSSTcC2HEEqnMh6z8tjlA8PwsTkaTXKn
GTFcWm5rB7Wfb4WTdNlT3qRwiAd1YPi/dTl28Y5AADLGSI307NCW42wjtJtVcOuitFhXLJ7syOgJ
D6PKy/TByeCOtumVKh7SzPF4KGC6H39nZWVUVMN0RDW1upumr71v6ckMGbtTO/tG6Zl1unEWcXNn
R5GaA4ceSIRBT5mS47kbpNUwa2XYB1CCx8U+LmW7hQZWS90wkLPX0S9wg2KOGOPMi13dIoVw3f7a
7YMHJiDjQuBMqMqvk+h+Rh6Yadl455tjcWyt5rvfQxBj2krlWaJoP183d3H1gOHhs3hkltltumKr
7zWEH6YzLFjHQM9K3xsckdXePNYCks2cSajtHGbRcJCiFMYBhQ+73cEwJU7jrHbOHvp2YewtGUcz
0jqV6sO1Wau2m1USrh+kh+zk36JBX8AFEDWqD0WnJv4nAAOM++gQZlaPENOqR1qBOjLYTDZBRcUt
+JCBve2/toGlFTtRDaLdmlZCJm/oyWi5dWO20Fhlg+Y/ZX1RNFvoJvPEHayAyISuQl5/awCvWBAM
KCEtRIbHPpeCwfOnBCz0vQYxceHyCFo/1D7q5a6u4jh/dGAn0PcDDMPanYhF8keTcWKgylOR8rj4
i9h5HixRfmziPvjGTmXmRoNpDlbtJuofLEOZd8NQtdEniIgT9cRvHaMfiUE75Z8gVoL5vp2nRoeV
GYpuiAEyC4BenjAuyxQ84OVRa5rhORohMt1PioOSgpOM+gPS2FP0S5+dfE+O7XfbhKaII3cGTSrF
jSHcooxgGgz/uaYW1/W0TaI6Ey9VG1RjeTdEYYj2BiSsEZyXcaAB7oGHq3WjwZwNFErMQtn2tVMF
zzpyMeMnqPG0Xy1hlnYi59YCGHtKJ+B6ijTbIeKmQw1fm3b/cv0kkkqtrh6NC9pCCzoTYlkK76t4
rwmjgSKMXRyhNtEQjKi4HSgrtMuFD5WigPsCim6n9uCJMD+naHb8cQLcwjMKpzzqSQGw1G1qARCp
pdzS3c3IhvxQ7Tx8DAqecCjoJZRwuiZKuYu4EIHu1kJlyhQaPSTgsigU+RNnHGrnPFMhLS0nlBDY
L7UonnslGMoPwHIVdG/tzC92qjoY0Savcr1WYdCCH+y+ry0tcdtJhbxjoyITMnoFU5HJg5LFUbTL
YZLvYSSF/c3+KqdGzt9MZbaNF1GnxQ+7CXX44yC8aQ52FEBP3cF/A50a/kCkj84Eud/vaPKdEkdk
NvH02JppoR2nLul2yO6J2HPC1IFlin4/kiMWMLLmX1pt6LGmpQ9RWVg67TGeQwSR8WcGDOOTX1XR
Npp7JDK0MA58L6Y09igFairw/eW5/800s950c6lO1SHqrGLy4oDb/eCnAbzxrA1VFz/S46Pf1ApU
60FmNNMHaLuczhXqOFueETFwkBhUhz7Uw5AjjRGOCcT5slMPUw6d0Ekh5P6gGNlCtW7X49DwSIp6
UjZhDfv7l0RY4mWuM7+D+bPm9kGJolQwj2cpAh1bVY+Uaeun0JhvrcI2lA2NBkjCN43glYO7vpAo
l9j6lM1gDPqyH1wzLCL1Sc3hpPppISCJ+sqkF9muDesONRtAC3H6gZDF+Ges8ib5HKravFVQ1rGP
RmwHP+s01T6WXdBrB5ZfnbYVNI0vLfcnuNOBqtHJBKhbKVvfmMVeV+PYcgezYFIc/iv9xW/0yIAR
tou2PJ06ukEN9HPf84hZpacGppDpe+k0OtukiTF9HJMwjZDV8cfPQWdb8Uao7bAFfUqftO3T/C4o
oLTaIrITcI79KDSYNobNS7gpLLDpl1yZ/H+lUrb6U9RqMxseD2romU2Z3RmDMonP1hxP0X0D8xF1
nLIvos++3mSxQAeWga2DU3P6OwR0Wr2uttRjkmw3yyGfPkPYaPyW/EcldeUMQNLVofRMJ6QIkrZB
IIpn7i6otNA3kbCpG4k8dDnH362ZdsrXwfclpP2+CVXBKbSVWB7DObQtL9fQlagVqwGfUQKVfAid
ytJPs69k2jZt47KnSwx3phvO9ujsRNGJ9Bf9rN458XcZhKm+3pU71aqsfQcjPQyBQRSO+q4PlGhG
bQhOa1dPmqb8t9fgYNs1jSl+qj7V+Z99WUbNNszmNvigdHr9j9Qqxhlyc9Sn/TQIWWycMoxOXTcm
00PN4M1IQYjXZZe2mnKgxqAQ9vU90bPbVY7Txe4EcaenLqj3cWMOWfjCDGJaoHKSdV+qHFLqP0Rf
OkIxDK6VR4jpBs0dY1X7hUYm+i/XPe3rCM7fMQ61AjCm1Gst8kpEZldVkcGc2hI1G/NIyxYFC6rU
RbG1e+KSk1Xqsf0IEhCeyD6I7KMiyJ8mt56ENW+0zkoQVUBgzLE+JH0zI8zTpGn/OY5NKPqD3IC0
aRy6SKCrw7k1+VOJ8hXl5hs510pqmfFFWl1LPxiEMHkrHe/zOE2SCSUj3eajrTUBo3d60aUH2N2Q
LoTdOyFcLaBeT/PC/iJzRGR2VWaV1rMtJ50IfKRDca/kQaQuKYUmK7cAVuN/JLmJGcZBxUyH6Aut
CfSwcLFfm6SNj7IoNeNTLhP51TZarXW1CFrKA+pA2S1Q1isR0vkWCaa9KSEvKPulB3b+eU4LwtAP
9P6IEMxYemmuqg+dSQZbtnX+FE8II+xa2cUI2QSjH4LKbb7VE4K42wmu06NiT98k/ZffgKfSyp3Q
QPgiu/6X7Q/i1oTgxbNNjQIEmVgGnJeho1WOKGk/1lYzDUfO1VQO7lg2CK0FcUln1h2TKG4Qi4vV
RwuZt8IDXGe8l/8DVmG4vpc2L41JMvElpv6rxyW7kM6gb6rHlt7bFxpN7a4CMgwJZ4zDR9qNyPH6
FVpH6SDTFwgLiA6d8PmioBnLTvRK1ajoo4xpukfbeEJiyqLbPLqx0SDg1na1ony6bvV1kvT8VIAu
JXASNA8ZeFsjIIMJ2AwKIMYxIePKP9goSjnThlpf/VNH0Nd8NOp+9iF7AkazQ5IkG/dlmBEQyFEx
5mdnhOnQtZNh/mNM02xsmiLv0Wvz0WBq9rPiNz/QdUIlyW2HQbUgWNDQN3GsSmyzvuv65EbzYl0W
ZgzIoDkG6nApQZP/n+9bl6IFZ+ijfQzQ0zqUBERP1MWd+7oard9dPShIASb5rRLKpVWKotRoEdkF
Qguh4blVR+8qX3SUY8vUio19jRjBcFcMVm8/B+mUhp8TR2/te1uDs/hWjLt80dkGUh6COBFkCWEu
I4Srk5rTT6YqVGboKSJsaA82lLktsyzBh4jm6TMz50PpxpUuG1eDxl08IfrSGJ4MJh8OrxpK1zs8
cPQ4xXGPzulU1Ua6HzORvoyBYGZAj0uA6uQ3+Z+Gb9ShMfRL58YY3NJXOf8I0LeUnxh+JI3X1iRu
QdOEnVBz5WiZnYe6S/B9MNrpNxfBeOYtDHaTFnZP8GsavycDVaHrl+B1+mJlfiEWW7IFLgMsB+f7
J3pEnqGGTk79rFfaNnSC4T5tK5M6DaFHth2jBNrmUQ9l9cmifFnx8hvNM5zgBrIvZZJZ3/TAKIKd
sAhw/U0/Z372A7Ws6GGykLjzkpmUc1OMhdWMbghWTNkhj2LVkys7W7TPgxMa93AWytEdJez9DD+U
sPe7eVjKX9JAFM8F5gX3StBqZruDDTwMTnSQHHHqJjHY7tQkpfKtbEmV44PUB9PeUKxy1NA1NOTJ
mavwG3V/fdkuYHcUDBeeBp1GCI1h/nG+bPkwg2Yw1Pg0mME4I302tUetmYdHKtrFnjpAfHLoVbuq
FvwqR1s7MoPSfr/+I9YnZwGmkcTDiMoEAmii1W9wFplK3+z6U17TmTmkPo50EYTU0ODoe6qauh6b
6lZq9aB7ilGo0UlGhZp67/4ZYDAY7wJjxZDq+gSN8zxodhq2p8Saan03mNYIx7WqjchuhpmGKE7U
7owgUR76MUvdqU+LG4f4tazy9yFmJQBdqpRdaN2AQVytRO2EFOOisDqh2hDY+2Wif3ab3ob+cm47
VCsif+yre1Ks+oesWltAWS+Lx6Qdu3p2YXmGOCENoDJA7kdpvK6O+npba5WZtG6riqm9s3u1iz3m
U5v7Ao268bvPHjvHfijsUy59yHIUKy2PjRPUcMnbdVWaHmzFyt6HNP99xHR8J8hHMEN8KM87fZNV
aj/QmZsDWLlPim3+HFVbQVcqTL6GVVvKW9GtWLmnxRb1A7rv7C+As5WtOEYYE1WW4oTK5M+ROSWJ
ymaGaEyP1NW+7KiKulGtW4VX5232ZfDDcIvaa/eNilx/AKN28+6towUcvYruAUf/dSreXL04EwXN
oZ7i+oR6GzJmbdujFZYnVbtRDUqYG9FEaOddP+OvuNLzE0afgEVgXm9xHutYAXdiqmPVdic42Gyy
IiMt9TtkOpseHcAWIkiJamofnRpVCZRPEzNm5VOFPMM2mdI2fZlDClQvDoWOpyh0IKrOnbQ+kdkJ
i9JorXW/4DkfRs8y59Tfx9TtEW4zA7Sx8iSJzW89Ah28WXoeDcYjExnJ8AGOCR5d8tr2RZFFpMRe
BS1Osel7XDWFGznaj7C0VMHu+lJcFJZYf8BPoGEWkjHi+NWJKAdfkXnQFycoAtvHKTTUAFBGU6Z3
Gh1DG/KqRcK0NpoKSbWuLX8yjDDanhbHw7SxGw7pUTC3tY2Y+kUsLTbDf9IyKKa7cdYUlLgmoR96
xJFvQqWXg7HaQ2YkSHSQiIaRac0f1OY05MOhqE+WxQl+agpe9ocopDqsafDFntBFMR7VuTb8vSJS
I3xSepmgX6ebCbzFaMxYX28s5eXlgtSMajHUz3SCKRifvyKiRl4xAZ2A69TL02j2QBq7UX/WtOKp
q+zweRgc/5ksQxxqw6hiV4WKC+VxR45fgxoM441j/sbVYhqfwQrgnQuibrW1Y5j5w9Cl+qmhkEy9
ZzYH19LyeS8r+u+zSlv4hsWLh5Su2AJjNUG5LeDgNaC76PpU8xW1PelDH9SbobTycaO3WaRu2cwM
uddaDqL5qMX8Tzu7oMy6VagZgYFJUt24sSOXC8Dn8yNMNoWkYP1rBkv6gVqa9X9Rdma9dSLdGv5F
SBQzt8AevW3Hie0kvkFJOs08VkEBv/48O1ef7Vasc9NqqVtiG2pYa73TjSt9rzjVG/BXYmbO7P30
M130CSG6jnH6+zL4c3i8XphIs6+uJeAkmDO907iXFWEUdq9uWkbd9i15ASnW/nMJ9RXQoEg/9ZVj
yAiiFEmGab15v3o+k77AzsnvSNlloE1Ky/CMF3pekWAy5/sJJw3zbC5hbRzYyZJEwbxZ9U1v1/NL
aRFDsCtWw9ina2W3H8Cc79iDfFPrKrdCLcq3fWdEVpU1JpVGoLgz6ko+qnAQ92XtDWQSEnVURlVa
bsUZ4fd8P7Zyah9spYnuxHq/zJ+pJdsP6oN3hRLNAcf21XsHix+yiF5vMyfDtwjP4upS8ZbHimpg
qzbCT4Uk8NZXzHWiPvO7Z6sgiCQhXEeABBhbY3/AwfhTFb760O4fdRjd9RWQgqry+odIdww3XKjK
S5k6y4Btf6elJqa4s8K4RQwOeLn6o3KOhaRfjVoJlptsrSDV0skmdaODUbl5Al8qT0UMJy4w68iY
QjGKuLMbM/iNw+TCpD5Lu4vfExxB/5xhE+ql8zr+8/dl+37rwsVENQnAdw0/QqL5+q8hSGMw7a62
L0bnG93nSk763rSJtLgJCekO+rhPfXEXou+r4YbiR8w0fmsaLFrcxT78/cf8Ebm9erX8mKsGRcBL
Rx721p3VnEMw5kk6N4BUDt4w7bqQnmOiEbtyZAPc3R9LLHRykRBVTN9uy6qei7hO9ShlNBD+g+GT
KFNYGsrLvlH8ca3JOQvcfWHnpZ3MBKgTFmsuwWcLRC8mjsMzzEiLujFuiJMfvlvB1H02FMAsJlKh
Gi9GWph1F6XW2pBCREb8l6VQjYzyaVmIbQpb+16R6WMc6qlcswvTyfEc5IBCO6DiTMX2TJDVDtFx
4X1r5LS2ezywlltg77Y7qGoesj3swX55shjDPqsZwD1RAHu/DJ9Y0EsnnVzEpeyCX0GBz8S5acb5
nyZduUJgb6OWwyXKbg4dVrvLwfON/qbuXNB81VjOQZKqNhxBW2or8VMCEa7Zb2gIL73nS0ocSVu7
92p3DW+Mq5X9QQ++OFV92BE9NDnz+kHdYb3bxVzZNqIAbJ7YkeBar5dbY5KdnRFOeLHGXpUnrcq2
FzRYMKkibJ7KU27ptDhPtP6lETGsyK0+Gkd/wXTfV5Rmc5VeoAApa9cFqislKEyb/p63Ss63WCf6
65Np1MH4k2Z3UvuNTML+BEOh+kLskWgPfGeTqsz1xq1KFklkzzW9ExCSpJjUIlxNOjUR42SrBURP
WWEJe+Lvi/ztbPCqlSc84I8ugpH623tiwhtiyFQY3vi60b97yCYHj0Smb5tw0k+mAeEkmm1SSaMl
b8MPztA/VNvXGwxbIIbEnOmM00k9e/36Q38lCqrxghvdpCn3iSJpSMZ4HLQ//bwrsycatNpnxB6K
H5mv3OJJUhd7P91AE85XMNicY8+wxA/mGUqRZCz89d7WmT+LsyirtXyi0cEHOKpJfCXcFVjNeGZl
bYw/3bTJ7si3NYsEZDVAwbuNs94XzlCFz5nIw/sg3WwZq4GdORK/wtTdAL3o7mBRdJhRLuPwcxFL
B4r190/y552/eS1IXtDjQ1mitnz7WjbcLy2vN92bZSJbgHodqC+8E+4w7ZZmG+Te9of54DYlcTG5
azTfHIMN3kWQJYatZ6Iry/D3MOZecTbzvCiiFnME43s4DqAeZUOE1N6nBbAS0Q/mUsYNkUrT52UM
BmXsOhB1LtLWQioaiabmznCD0hkOzngN2Ez1EnovbkOm0xcxLEF3G1RkSya+LCVf0A1W0OelLJzT
aBvt8AWmYmt/quAwzReFNRWpBfmy9bEWxeru4Jh0BfHpvSUSawq29jC2VxMlUGBeq+PP/sPY0Azd
hX5Vfm5bf0inaPFWzJYCYuHTr11plldbvXXQWBgElVN+81Kb7k2yc4wnNTjbja1aAtoijrbwSGAo
P5Y8LNLQIoy+x3+LogpA6vrCyJ7//h3tt7NE9haFCmAilQLE+7e0s6I2oc1Ok7ipe1k0WOKMwQ+q
rox8TYmV6i+B+WAeKZFuO2hOKym/KA/0bvbZAMlELFQ2RmO6Sotg7LkS96NPzshDOSr7KYPseZ0L
N8ywX7rCnf0vWV5xP7imHmyuoi2fv/Wy9vNfQ45PZXttQcJdiBo4jENVcmUF2bZ8CYdGFEyZS7Lg
cyqoD7gy/3G68JsQtXi4BBFOea2N/2fuD1EnqIMmXG88Iw3kGQfD6ZNtOPZ0y56zzBtnnGGIhPNU
yNtSmVvxkSrxWi+82UpY7lKkXaMFYPy+OWE02COa5VncTJ4ps9tKmdnt6ExqjkWdmvluJWSruYEk
tI37v3/990+mariOVKghwMDe9j221iDVciwvmNtDiqrHMR6rdX0qpSWtuA79JTGABT79/anvYKk/
k3OffgtuFAvvbYqCcs3RVlMa3IismUdK+yCzs2OKpwfOKLZuu2/TAO021rbuq5gRqeFyIhqG2Dem
sgKZ1NMq9c2wlsshQFPmkDWelfND27e1dWLd6oaEPoyds///+0IaBHXyykOnTboupf9ZKqaogjIv
ZuOmXopAHEALzSbyN6Q/nzsXrrD03PlZTFet4N9f2XUNvl4i8CYxRIKK+genvP73/3lwo68j2WnL
L2BzvU6Q8E1HBzNb7wD5fzuqahFf//7E9zU7ElIeiK0q4/H3VW7bjFdjqzK/DF3hTP+Es7ZeEEsE
8wE7lKxHGIwRJDdPSlBdFDKziYGHIHvRq5euZorTQhzIIQRvkeaGzs5VVYj1sGWduyROiVwO3D4s
nlej18WdmwWdf5wGZ/won+fau795dTiMscpAFfnnW+8EtAvdYqiyuAQ5zm2Pmw2B5MmcMoh7EcWv
O3+U1fb+PIGTwZSSN2fSdYk3yEK2zNOQlwWbCnMYZ89n0k4yUzunnyijg+I+MFPRR1LJ/OeE3Ek+
/P3L/cdaweCcRG0cXZiIvjWSpdnySziW4c1AlPR5STeP7+NX5sMkLPfWqtNt/qA++0NYf/2OMRjk
YnSvuCsQwZs/2QlCAoZMIjxnLXymzsQ8zQ/F3GBhZpjdOHyrM1XIuFrGAsoQeJWKieLMg0+6J8Zy
T9m+jhWdIHS7L828wvuwzLXxPppm/seadqFWQuNmlIqWw30zLzcN7fehN2aXIUwpuKPVmKvtFxzY
6c5YGY1EY1Ns0Oha24+qOu/vsXUIr+QslYr7vO1Vm+1h8xjq4ilGbZFnNblxF7a1V8Tj2gXyaCy2
+9NIhUE69sRHaPeZ38zZB5OG9+c2diNc3CivObpBPl8fB+009Js0qvzSLUKcS0xCofiaRW4ci7wW
SkYGLOD6Gkvd9h9xJv5Yubz52C7FAg0wLxEY6M3HbmyXiNCl9G90rftPKNznb27QSiqxwWutMfJ7
nXH8boqMSUeqNPU4r7RT8E/RkZ5CisxlLldcKlYobyNlEL7fPzaHeMOnErLG9gzHelp30ijC7vsw
rPbR9ao5S8GT82trrzIG77swYIQTL1vTVkkHSUrupMYL+zKIZmp/jYPRF+N9Tjq3HHe5MZdtFq3E
sRlhrGev9S+L7ffu4wwX+gSO1Dt72YCtRRYhe+SMo7aTEayJ9gd7deIIc0OSjrNqMV60bWZLvXeI
jmU0/fe9+x8f1oU2LHw0VWic3hI2Kjhg1zY8uwScVU2Cdz29TZBvpoAi4+jDJr0gqZiJVv//B18l
G8zwr1N+PuvrFQV4TTOVwUJHFztVNCEwqseZXFgjNEa6yqYpL0CpH3V2/9Fd4Z1Pd4UkHLoy84vX
z/Xzhjp8TrebAEmO78fQ8rxxv8IlqqOuDubf5tKXaUTOqAjPqRNst6NqW7VLpXaMyJsceE66KIOb
slyD3Uyd6l9nayLdbyFcyXgzwwYmnglc/jWtKkbzUjarvKX0FsExZQKw3uThWno38+rO6ke9wgS+
M3ym0Z+3wal+zAs5ycQ96cyL3RSSm95NARxTL5FOlbZzwqz4Iy7Mnyvi9Ra70nUoyblBwHytN3WG
shrDt1szvHHZMeJE+JI/Jraq2vXz0HbtM1uF2qYps/CRzqb7Dv9wDhbsncpN+kxQ3bw9tG1p/LPg
gPiRFvw/fh173yaQAv7KFRx7O82bR8PN06C+LPW0pfhXlr3OT44o6JLCrQr8QyY6eatzTJyfrH4h
gDaCw18MsLrElD+GDYPUhJFz4fyYSfQtPgq6eb+LGMJSo5l4mHALvy3T1NVbc7Gb/jK7ujybQZkO
yThS0eAtpFgoB6xMsG5w9FS24wfzgve377UhRtFxzUrF8+fN0axXtVUz1FLo4TL4F2GIhlA+Fsex
wnAyEl5fOPu/nxnvx85o5Zmr0kIEVy7zW4zO8tG2kAPWXNzFK+ki6rTwjmGqg8NYtA+CAMB/K9CM
CFLe+uiNGuuKQYfdgwmW15/+/mPeD6sgMl19anjvHtXWm5Xrl34vSS5ncOttpo6rwEJbNFpG8zXL
IAvGg8pBuzCZqLP1XHR++6PshGNMH/yMd+TE65dnikeTgavd+4lzlS1Bb9VSXcptNtYitubenBNq
7ADX99VdhPPJBfC4n2DNGDEMVrd+mLZhRm9TNKuxGdBAliCH1G3KIvgydHp2vGgLUmU8ydpw0gcO
QyM/ya3e+uOVn5Z/Ii998D5qObx3C4q7AEY7DCPA32sZ+/qErKE54+NUyEvWBlX5Utp23n728jmA
hVqG1tnx16KDicWxDdkC/DKZ+7rQz5gyVfvCMyD0c3WJoYoNxuMtPE2maDFHu/89FX7TfiGapf1s
Fiv3TV1v6UtazaRJDx0XXNL1TfBE1EKHkYxYuXVK20n9Aw6xdUmaJrY5Tg0s5Tj67HZVYcdGni62
HZtlIAyVKERhzTGd0ibYb9pysxcPpdWcOORWu7uqEx0wcpozI9gsiZKH+M6pucvc2iY/vQudl1ST
J3lWi+XJz0a9YDpetZ6KrHwkVxV6iVUclTsWI0I2WHanie0xREI7SkW9mRXhjvQSbZ08qA7pMV8E
UKJbW5R2MB587JNUuG0/CA90GV1iDNJnfYTNkuXFtVcFTRVBZa6Nrx6UN8iRuT3Covr7fnl3VOEI
eG2BKZ3xJ4ZN8vrr4i3nuShNsovhtWL6mbtzEGNHqJGk6clIwong9AxHfvuDqfJ7NJsHc8MAGfj0
lJxVrx+s8h5sJPCyC+nw2o8718iP0tPW8C8s7UKei0H0/nGEetvFKyfaT1e33nfi9qqRjJalCtfv
mUsbFdLLzeDykS66dmJuDNf5nDkCE4lIQYT7mXOTfSRafifqZWPzTVBsQdmH8fe2kLeWarMbqy0v
ocEU6SDK1U/IMXLufHtML4A3kEbx40iZBda6PjRMovLYKYUdMVT0YcvD8/xgjPT+GOY3XaW0Jigq
BNK3PhIZzZ0a66a5sOYJQ8fG3iE7QHSjf5FZVhgxqg3KBZQF9l5mw/iz9dPwO7x/NPOG3enp+e9L
691R7FNIkhh0dTKhDX3LV2Ck7EmlUutiwoFiV+f1bps6Y4qMzZffYFaMp1HCScAb4VgWKv3898f/
YeO8KmJ4Ps0QDDuiPxheXH/f/8wsFngwFAZGeLFmaLS/1ysq9sCi1MMelKztEsR9/ZXHVuU4rEQI
bTOs8NcW6HeMW1d3YoDSH3Z2yYDRLqwnMm6N8ET4AUPEuLe8QlQfTbX5Sa9/MpkT1yANkEqK4bef
sLP93FYlHwy5j/GEOsk9c19o6uHRUwcnsNUHPj7vZgVIpf+EizNNAt94m+ILC8LqjUm7F39x2vNU
df6XoFbrGFk4L37Bh2OpIgz2jPt2zv0PUNn3jRzAIaZyV+YDlCpuytcfCDMkqIVbaF9YtEFbnQwp
+mflmDjaxqRQoJ9Qvp27YIr9WjTWzi1k6abRso5obfxSzEEE78WdIgoOE1tKRAo/cxWs3W1f62p8
cMxSrofOWmsRgVG2VjzC2XrQw7yAF0BotPM4MMJpq3ZCVsX6xTQNJ/hVibH67VRtgQTNKmbykxt7
zWMLZP+x6Fd/ida1cP0dDj1TmaCBUuFNa+K/hO5wloQ9RU4G0hl3jjW4ZcIpZ4hkNc02+25N3XjR
ZT5kOqqRZtpTnMGEf1hsUQcfrCWmZG9W09UsjJtbgBpdbWXeTlcnQmy1N7bbedRheectyJITQ7eW
FzVhHlhRoVr7TBKEW8bO0NfLJ3R12b9ysqEKtGXV+k8jVe5jaw3yt9eF+sle0HMdjdLycFnzZFtc
Qh9Lzu9do+tln4JAppeGxHrwWyutLvaYN9lzPjj576W4Uv391tPPNsSxGf6DNR7XzQ+mqO8z49+8
TxdxO0g7zdcI6VA/3HNpTJc2MMatjeSGCi2Rcprk41og3Nmj7OtdhAT1ZloHGhlHkH9ous0PsqcE
slMAyxfCJ1Z5B8iPVcao1tmKue3sT9PSzt1Tp9yMQcUqJoQXjS1d8+jYbfc7J53wXuTb9NIuwmOo
kFnzE3BvkXNwFcu/Sove+Ny4YzVw29iDtQv7boaI5oB1EtnkOsTI+nrfpW7m77dA5HvLzoP0HKJp
o+2HdoPAeg7n+rFjKF7ej0KZ+mhP7ninPdfsdoM/5e5Ru5vKD6iJlzQux8U3dsU4VM3tWFfpyXFn
zPvC0humh9UbFizEu7DL86he+mqfbVJmCVquvoTlBpk1KcxGP2mVNu29UwiEZ127ZbSlwezdrI47
pLE7Te7JDSFwgyXLTkVrt8w3iotjxhd5C15aCjwfbtCwVEkpwm5KMm7A75RCjhmVWsk1cv18+TkZ
XCVR4Tn6d6CF6d7NlU0Hr2rL+hwS85fdtezI9bYfsbCKOpyOMN/YFnOMmlXZN5jabYwczABvjAKG
84uHvPpB5xuUUHbcCsMfI6w8njp083Aw7HDvo2F3DoKMhTLRNcDXcQlktTfGeXaijJVmYTFAoO1+
sFHfHbHLhWKw1HrKIsFo7Z95zYZfptm75Q55pKg/OT4E6wvFtiMOZKcP4jZMB3uIh8kLnrfJ3fpT
OHvFBSqgnuC817a4VDiX/PKXHOnghoYxh00495K1xtjhC7Spfv49DUvW3+A3i+wXkWfzUmxLkP3b
emlePbgIaRfKaK+qICmGfpog8/PSo50NPYXpVLVfB0iF6UHT86bxiorr02QDVO4cG3CalAYUIrsy
27wmatgDRDY4g5QJFNkOPWkXzM4J4g9Su0xMpvjMxjXsLzhJrD5WZgCgcQ2E/Sv3Kl0n2XzlEYBg
OFa0TbVST0vZWl8x8GmXT1KXqKe72hSPRT5NWZyKwPCS1edk+UaahZYigjbjhWcr25x/KKRYD0Hj
mGPsV1vzsG2F99Qgta+Sq5vbk6nVUj1Zc20i8XP8RUZ1BqPk1GWFve5RutWjEQdOpxH8p85czgnS
j7D9Aawof4TK214QNJr/mEXDqHTOp3B4UbIau8gcZXAIr2LEpLJT0OBU6BRvAJsTP1ngBFWRt838
j06oshEaeeYUoIXS/FxXZABEalHuRZuNoF5aJndIJNrN9mYYF5tYalhzSbBJG6aHj0FAzEk83S9y
aLf7wRy35rshR+Oa5Wmy0Up3hifLfhj7C7bt6bQzBz91Y3PxvJO04JOdQ6PxpsheGv2DLruHW2uE
tBrg6OGNmJxl3G3IO9x92vYuMw+Bhyc49JZ+kwUQWTxYaO4jocLu2+ys/RDPhR6/rWHPpk0xPv1q
F1n4vZxmx7n1Lcpm0Bt3Ohtjmh6ACYyrUE5OzZEUH7yUoprhxrnfLLz1caYpyeftjd7CkwxJQzwL
1ZefRd6uzrnryz4nsSqdToNLfffQF6bqrYhxB5wfPwuK29AhY/GMItg6G1sFrNriueDtsDObn8Oa
fLJkkg2FWCqFNjiRO/s7/PUByXZYyuYA0lD6SbC6uRnnCwwt5DXSSBmnjqI24d3NbfclbLjevjpF
bbWf+kn68jwGo1hjRhN9cz9w7hiY2PfZ71S6YkPYN1go5lUjnCWxtWJ6C8sFCTkUmCH4FmZW+HUw
rhpLcIDGpymjwk1WVhtNaobS4oSkPNCMux17Sa69Zoe/xoTfzv1KzdvdkRI+6xvIJGiS4+bqkFVG
XdFK9R3Jal+ccCiQlzoIq+oCBLmcGzOvzc9zuDgAwE4romKwjClZPQXXZjPn4WQLYJ1kwH+qOfXz
rMpYt7YOcTdPvS9LNoZPDjCdcxy71c+/pp1Z6k+ZHM3vHCDdT2Xnxu1WFHZ9ztFhj98YsIV6h2sC
h5HxR48a9MwbHz07FcN5wlfxMIBqFjsTJpv4gUTZoJm1ho45QGqejKkRM8JlsjpHLNOwVQCHxK4G
kpVfbP0BVsbWs5MXp1KXzVoz/25TrR5/E7nr/87rruv2wdI76mhuSv2zyqyu6Od7EA02eWmMZCgZ
c5coZ+PfcWYAuaNjGH9OqsB71Atq53cIYzFFVr7kAjcnGGrJ4mWu+NXnnmgv4RYSYhgJdA/113Rg
nZ6czRL5v4wDLCeqlrT9utRuGxyzYhuzOKib+Ui4khOcUK66zzX8W+IlmtUU600rZH7ju+vi7sZ2
NOzjaviDE2u41PUNDbT+gSckvnGla5jGTT54dXbjTD52rWFWOP6FItA8FBD+630Ho8t8MhczxB6B
Chtr+M5s9j4S9PZnxjmRQU8cHHBdHyFPvLTK9g5IAUjYvH5OL14ksCXwnTIOnbO4ftTCQW3uOKHw
ujezjDC+WbXzqSHpF+PCLpfKS3phmP0hc4Lm2bDLLv2Hst9J901rc+ETm1LuRQaPK7GKlkBGf1vW
ck+NCDE6Q2tdRrMgM/G2XbsijA2djdNOIO2fEk8p9+sS6jWLmfp4XQSBzy93ugvrnwP+vGJfh7Oy
Dqqo/X3g5DNlTNClVGjhEB4W2wgh0a2+/OmXcOmR02fm9K/f+bk4dYrAxCOwUqbOM6SPElLCJiwV
ec1W3hKiVLsnOF9FUqdXXYSxLfZII9t6KxMYX7q0Db2N17E3rg1Tp8qDoDUZfvFC4V1T6+Z6ua/g
vcnYRTUyJUUbzMEdXACZ32NqUU5f1tlocfYNN0o6ePnhwVDSb9sEE4eV4JgBL1x3ifoQ12FiZjLh
f0rVWPW3jD19/bkuVfncVxB2jks4YsZDhWENibb79ZvRzUwqo94jGTmegQr7oyHN2U/GonaNHePv
Ie7gfvfJ3LrLTDsEIwgPtlZBzK6H3NC/MIigiwCosJ0di7v2D4HVrKdtsloZc+A03ktVOcSrp0Op
K04qAJ9ksXzpHQf4tjcZipsshv8sbwvbk96d309FioHNMrj9TVewOXee0YW4F1CX0agYpSDfvHbs
LTI1Cvvb3h37cSbj1RjKuKM4bi4QubuSNVsb3smf3Olaca9G+zDkLE+KR2cw/GQIioGTmRn4GhnG
KB8Jx3WrRHRBi2GNzwhxZy/tdO9tpbH+0pvRAec1pT4NZjXa8K2gV0PWhiQuY4IeUutTH2r5sJnZ
VJH+ircGgzMZMtaKCnRX5mVrRP7iARqMp3QKV86ttO2szzCl8eSA/EvtGXJ0wTuFnpPjzM/QDcy6
GyzvVONabe+5UacmCcqwbhKFaDVL2kzXRy+FNHmbm7P70wIowj9DhX5+MKC4Hgs7xPm+HKsKKw1m
YOZFb9qwY9hnGCLSDYtm3xTUazHu/Okjj8aIRQ3r1jH7Gj19YBEN7j7HNt+MUxna1f1aS5RNCHMb
pFY94XbWvMzhHcwgyiUnz1vx3Gy1yQpBPl2d83Rc86elmiTYpOn2Ry+rC3OH4pwGT2BE58Rdhct5
4nadqYk/8S2Ys5E7wJPjJBvCNp4xcWgoRVSlfwYGBUlUq8BddlkY1ggFROb2EX4Xcj1Rj1ikRwaD
+LQNYNyR5xl+SsJYo3BqbW0VshRka+3wSnJjt4LKctuGuBHteMt1cMpNxF+R6jfvkaQJqs+OVM8M
QUQjcYJSnnsRk1ps0mibpeCwQvmo62DLH51ZpvuQKj+DD6bD8dlPrbk8Q9IuHuHP+euuXsXqICjD
y8KNrH4qu91StOSwzuM01keJDM2NqDL8ALxL4HGC/VWqlkhitpXH6VIpL24Kz/2ebit5uCnR6cFu
mBSVs7u24EvRrDbl0kQahSBwkDOiiwrbravLUkDavTU8CwqghcL1iEY4QHEZeBt1LmRBxeAyX0y+
W4Pv5zyP6TcvmJY68qASJltNVxgx4fKHuNdL65+zHOB2Vy3z/LJODtzp2bYWuaMCSXn7DDO851wi
t8OmQ8+EnA14ZRn2gq+pYKD9e+QEqdKIa0SNv1TVld+HxnSW56bupjvcZz0mX7qwsX8Lh/XWl/DV
DhrjsZfc3gjFMZsgQCFhdJV6kOmozo1DflWSa8yvjpWyLIAVPE4TbKeH4tx0ftYRG1Rh3nKYN/Sm
OLKvHReZXUw17AVcM4JHnFrn8azpv34MWyb+7QtvIMIgcEbnYE9824WLrNmFi4uqqyVoHRuX3i6G
IY8gISwdhkvoLSNL9lOFa8sC4sR41twDwNTbufXnRe39reuXhKbG1bFTD93T2gyTgxaZieq6a4aK
k9R0N+cr1kI1WoAZ0H0nCuRgycDkL55MiFZfu4o/Yt9gZu99sSxtyKfBQLGL70yDcVq2YcwJclwE
fuQU0Llji0i57SWV3rLccQlrlXByN+5phrtD5+uaV8pCZWCmseBuA+s0IDH+DE96qbA24xTLYlhl
3nSoAB1kVJYOVjcbRouYQQ1N1bR3Gks4TZHoYbhNo2MiGM6Q7dxO1SgfMmOW5cGDE4G3FbfTWXt1
jylM3axsWthTw2ETbWHu86Y1+9uKzfNjLDgocEaByLsvB1gSZaQGsuZ3qQ1Sfhd6g/KfuWiF/5QV
gnI/yuph/CFSV5afhiVcxCWQI1cANMxhu12mmjhwva6NuYOPG/7kZOUea/EY7aOBWQJN2rAaDl5Y
g9h29WQMxZ4EJPMrvqCOGY8TgS+0ZFDsI2fV2W8vK5VJH+cZGFGD+BLS+9EY/S3exdSMgT6heQxh
QUTeZjRA2IeQOpjteRnnzo16SzGPEJtvHtjs0+egKLDKcq9eSUCNN6s7NXud+t3R7K8OVLmuDpXO
8httusulnIS2I2zhPuItvIVtAocQQ/SopN5ddRdvCTieu1RB6zfjOXUr92iEIv+ng917LKzV2PUW
2VbNnH/9+0D9P56JzJh4KjY9L+ldwkuVdzqVhj4T7mIeqQ/mODWtllrD1UcBiMiZ588fDInfzTBR
xlsACAIsFXrsW+tbmkvU+8EwHVskLI+un/pVlMOWVpE0oTB/MDN99+2vTwMvuA7f8fV4i4b5KjRy
X5nTkZkkNQHGWybeN9Lvk1UsOSPdcLY/0v69e60888pmMgFtbEwVrNdTcKaLehhwsDhOdeh+JT2b
RPA+yKr2zllKhXuVMdaPjQIZ/YBy81+vFvwKdseVgE1g4+sHExQeYnAvpmOn5Jj42u22fVDJgntJ
YT7/wdPevVpIp2hHroYLVzLnW8+IkQqzoF8tTo1DDtFSeeUubJS1x1r759jDDvj7Yv3DVPpfKCXg
eddQJxAx1iuWLq//uqkJ9RS2m3ccEcBSHE/Dmk1T7LRFw0lVCkfH/rR5271XrP15rIzeu9QYCfWf
hmaEpjNsInsBN7KKZGwMA7tOZSP6KkPQkMTySvd7wPThB7K+tYjWenPbk6e78rElA6nacWWH4bEI
WutBr1zIUUUOUndpx9DTx7Com/wpZKjq5vtWpSszZBack/4qcB0TP/IxRP4DT7FTm44Hc1L1L2ZO
/towjGbwmzQUZ3lSI8CpUWAXqWIy2Uy/rHSwihvTICZ7j5eMn32tYMlMJ0z0+2TA+iw74Sg3DzFp
ugSWMVoX1kWDW++IJsJVYhzs2Ysxr5u7AYmSTYPv4vPvnNuVgRxqLsqTR78Mq4+SzP5jbUDlC2lA
kL/i6vTmWxnCgbpQ1vlp7TKxPVp5KaKuaszfehm36a5eceH/YHm8hUZIS4J/SS0CbxT3jf+j7DyW
21a2KPpFqAIajTQFk0hKlizZku0JyleWkVMj4+vvgkcmqRLLL9Sb3KcmUodz9l77zNPEWkl31sri
fUoN6ZPTuQZhbcLTf2hxG18LWz9vsvEqMhhybRPPLf97pvrMy7JFdjTFewFt00SKhMwPpzt1owA6
qRaqalM0ro5OQsura9/B5YVKgwa/JwU9dqa008/AigdCh5LO4iMfA2TSQj+ERmXeUQrpXz++p8uf
OvviGMBysT/T0RPndIQMRhzaCmXf0PUfWN3LBLIIgLJ/TePkdrrGMmX+ae+SGHN6SYZHzBiacOo2
YaXJl17vB+uQ04Xors2QF1Mz3nDmRc5msAeYSsTpSHEs4FRgaLvpYj24x3wyPOohDR0/L6qZLVqG
R8Ab+uyKgPpiYkYGqUNtpReNG5pxT4dFuxJZVjV7N07uGfbWmfBvb3szaO56DTH548eP7b3R4KjR
JER5yS09ezsRieellwTaDULJpL2b9Bqhq8QZ9YkImR//OhavB8Rs22VA/C7m6ZVxnq2zEsAEJkK9
eR3GPNh0s5pNioaTfsXlcXldNlg4+GMesjQmsbOxaOZrbugM0cENLKxs/Qjg0cQ3qNZt5fbXNmSX
UxgfOXo7VlKYVvj4T69sEbXb2FWDfZV58ibzpuZBT6Z6PXeeS90jb65kS78zHkYMCQ7ZYlPknMtn
CHyX49zN1r6ored4OXXrymgOfOXDSllDv/v4wS0///TbxgLJ1cFKQOvDDT29vBQOKdpT3WK+1AgU
mm3pa0ur0uw4qgS6xs4zb+d12BGPEnhmvv14+Attiwv+Ayc5Y8NMIj/4bL7Owcg5WkuZYMCN+D2C
A3sMi1H/rucy/+721Amt0hMpAKLCvaXVNC3h9PKQz1K/8lMuJ/M/2zXP9bA3kBC/vHZ/qUosMyd0
TEpnX+AFXIOamV6rKYx2dlPndxX938mvsK/dpFiH3j6+C++80QvCfHHM0dDHCHQ69MxGuImtzN5r
LMKHFgbtJgZr/OSU9bW5/L2h2D3BM0Ngb5v62f0WptJl6oU2HeHMe+ZgiTANiQ5K+K6wv358We+9
yh6ZkQyzvGIXy6MXpLDfuKyqkKSXdnFJhbBwfQ3Uws6e4K9+PN7lrG7zBi87DezMbMTO3mXkuMDB
J4NPh7KQ6Q910hzdktOM0ejQhyaSOFc8wWsYlMvLXI5NtM2YlnDm/NFZ/vXidIVCAhKMcu+AMv7W
Gyqn+9gBODEbfYV/wVj/62Wy3aZdhTgXZQ/hf6dvizfH0kYAAtMlk+OqHWKx9mTUPgZBEZCpGoTZ
g9aJpv/nnRXDokWhRM2VAnw5HXZpDi3zrWQi7OOdEdbW3kXs7od0h6+sk5cPEpn1Yg/DQYhv4Nw4
mVCuJqsnl/sJBNnvJnDVC7GK0vFh29Dnhog53xU5AIord5bjIBdxOh2ejnx2kTng1XJoEK8xaQ1o
Qehk7itlcx41yOL1/JHesufLoFXWp7LMK/0/2u3Nvuabbfd60Y8BhtuY3sHYi4GzhjlRMV2JGaMC
vmVBhGdTJDmVKatVj/TVy59uZcnvYeKYw9rUJ/0Lq8zYrCjAEnjoWuFg7GNocN2DbtKc3Mx9kNcv
Aj3ldDvkmnIf+hJTzMaJvIr4tKku1HqCniW+IfuJ+5V0uY2HWZROtjX7Ti/Xvarm/plikDCfmPcN
uh05Znx66jCW6DhlwddSFoXYiQJ6yKakHfpcwO8I1yKPKSWaQJdXBhf8qY9to3ogd9rZa8lIZTOO
7Qz6Ug/YDvyp/dMRufPUymAGhk6k8s2gQvO3AJ/wn271jbbCaU89VZNanCD3QT7vt2bFa93psqU8
3qX1Bg133BHZ3UDumXNhf3LtnA2iMvLp3on18HHh/Xwv2NVwauP2+Q7V1UNCBkFEJxjt1gpxs5t/
NYwi7f0hHeQ3PA8qos1uzPUGbmFr7tyuGI9dPmqYe2QmNoNWW8Z6Ni1quPz/uiM2TBfXQa5g8vZl
Vh1jZ/IoGEepCVe992qyDxroFXduUFEi49ChgZixI2HfRcnAbZ0xWz91tULlkfdpdKcGbECIdKrh
NQ0tKuCF7DsOa6H2msCUj31XmNn3cAnNWQIjVK1/1sBHR7dWlmfZA6Ioqf2XmvV8aPLQ9f4bPNoo
2zGiXbjue9qrq6GuRu9A7ox+iwxzCPxmmuqcevs4cj63JqO+L4BXIgIUVSa3BjKwQ6t0A9Re5Bne
fVjFrkX0RF9jdSFvIN2BemrGVewCpX2tDBSYd+DjaK/X0pT27wbOYrSyYOyAVsxbc96EdG5/499A
JevkqOOcBjsNZf62Maz7wELOtBTLiYFz0PStOSgG3bOeKUqrK9ma8rZlqm06H79aPeDrnEbtLa+9
+bN0VTv/7ByrnIoNyO38vwp+dftdTIH2s0JyApndUkYPHj0AQgWuo505TtdxJQqyEVRXtqBdIj18
quGZF+tUo5F8dIDThog6bH1CPOLEKUqeGbUVsMM01Z74Gnv1mIkS4i2yetyeUaOcVyrjGjDouSf/
h3ZTO3lwMfXoJQWnH/kpsoLI52W2XvWB/c1N1g6oBOEGLQymUDy1NoxINE1d85CoznAOdgP6f1XG
U/am6riWUI+rWtuYhVv3/LYma18QSA8tRNI4B7XZRtQoJwtkXrh0VW6K2fDmFTqDgRYkRrnpmOF8
bX45MRLLX70mq+ohSqsIfgzW8x7ufmuV1krmndoXWOrrXTH1w+TjnMB/rHmDjsyx1azqFt+ezO7T
YaSb35jm9AsLjjeusxjLBmL2iWouRWmn2nBnRfMAaUC6ayO2jBelhuIhtjTb3YbKpaw/iRIufSfS
hA+jmbunwtbHzwjpS49A2arpwrtmgbhQl2gRYhuoDcUbr3/kHtNQd+7csAQqYwMB9/ZJI8KvBc4P
GzNMyD/gmUPjd44dLjkYvCpb3H/ZQcm6goFAxeCYaxnhvHnRZvmqaTQFFRtCWLKe2lp/9nJECesB
LAslUAgmtCucON+7pjLNdQuFqQYiPuMmq5qF6ELHz5W3dR3aP4p8dO85qY499q2u06gcoWjaOD33
4T81JGOICAIe+2pE34drBKE79k97DGD8YzEMt/RcUVyViYqHVQjaQ/h1NCRvGp7T30MWev+Nth59
sZVJk205iBGKa3jjr75LmH3o6kzHpA2jx9kusZ/23sDEkUWR96xpvQl5OtKTekd5ad4TFEObwAjK
4GWkxp9BrejiH2Pq6HdOXQCa0+aqu4tE6oaraJ66fuN22rj3vKb8lmkYk/1hEpXju63WPiMGM38r
TRCjV7JRrjdBXslu1Y1O/AvYQxH7qnRKz/R7/EqUKegfR7uqJ6pkrpA07UZA9cR4q14zIBrpPKS5
IQYjikY3XlHSnT4L4BaRP9Fyzu69KB2fWzPMPidxQKQHbcu6vJdJrcnPptS8KfLZ3wXNHlFb+Lud
Fq2bMtM6/ZyNs3Wc2sEBTqlNxY8qaMfvelRb6Vandie2WFvUbYRGCg5+1spPzZTahj90dk05QCkr
3NHHsG+dwtCE74xl8SVrQu2N/oBR7wkRGKjn1Q1PRWKf5YQIwHPVtZGdryBLlhm513Rt/IAu/7ga
AmyIN2bPzYWFHBMbFNSSJBNT5nc0smyYjxWda9r13gHVYGihw5FJvldBPTR7k0NRu0GC0OkbRRcf
Qk5CDNIqS5r61ozJFSEFKI7Ini4z+ptWIzzDt+PWGu4sSBf3AwfCep3oRUMyQZPTPwWgFt9mXuiN
W7ckyf5WduhIEhUssTJYEmnoDXmLxiI2m0f0fk6/dPqzZDNCh3zrYMp9b03KkBsigVriBSwa1R5u
XtsPIP1/zuOg6mgW6lnvG1oKbp54EM3bxUPfPaKigPFDdc24n0os26B/OP0Rl+TM90Um3YGGVk9r
wGCLXfhjwxaGFaco8Y5AT9F8mRqtwzTkGa+OjIsB3+7Q3rWaq35qoT6gVdaH5s3IKXz4c4mZ+EnP
syTkmRYo56yGHA9jyPu3RDPGdI/E0ChuhFEF4ZF/wvRWlUY8jN8IiMEu5N7k6EbN8GvputWryK6t
9tko2xQxTaP0boVLwzRubOSfCqvvhGA9lgYimXh220crgofOBXKEWSOHdl2waYEK9nDiq09TV9nV
IVKwZv3WNh3zbaSPH+/cGcH1GhlLv/HKhkSjEsfyW8960m5Ld8QkOYRjKO+sdLBRyodO+M2TzaD8
2q5FsuZ97j20N3gTfEFBLdqPZT4lO013aXKrTq/JCSCuSmIgNIPiJkuHaEOzGWJj5jTmMwjYudy0
wFsgMnQ027eeN09PuMZGQiFGtpEbIdC57iv2aVS2NWRLN7nnpY8aTVZzG+I2cFcVcvAHol2Q7RW1
YdxVnlmGh8aokVGakyHTmy4N3bfIKxCUYgvu7S3t3gR9XRQFNesrZr91WqEMXqGFLtoD6N6cGnZr
FBHiWcNVfhl0xk5H2KWviVNQhO0JsVzPREodyHfbyO8C7GTBrq6AI/pxGcTJPg1CwYc4GONABEKN
86uYYpuWMxrz8tGWljEcIl560kGKOiCEIkKyJlASd/jXvPIX6Jn0kYAJtoKWw2pzGAROsm5YlBop
HOyjntk8ITIJICWwO+3IcfBCDdUuBPHZt4qZLV1W4xWlCRqk0Amdjpd+bcdjry8vdYK+CYzuppBu
pD/FY+kYD94MM9Z3hzyufd1rBwDAVpQe0xHN8Xqcm/TeJm1DHWGXtvTrmThQnJUt329TzWP7xWo7
r1m7UcUvcJDefS1yKH5f9MoIBiS0RcsHILqE7q7SSlJZzAbJFgfRjuSYsaza8Z4OuUz3AoGJh/44
ziMm8KgCJ92rgSAeoQMoWvpP7LIdgRXW92gvvpQEp6BeqN0+XBt9lpRbXP6Ot0GMoX1OPbL9frgR
f9mvYqECmPy1ra0rqvjaAxReg60BM1e1Ji+MYckAzcs7XCwN25Q80x7rch6+uMrL4qOFgiPF/0Fv
SFMt87fL5nRcpVpblLdiFiLdS9nr6I28kidXGsPUfaLV5HirBBnWcCebnO0M9bdEA6adsvWywrpw
nsBUaN/hEZrBj3mo1acW72u705pad6+EHb53ACYiGXwllc7FSHN61rboATddG8p92DeHuc/aJ2HU
YhV0mtzq+fS76TWx+7iq8E4VA6svdUBBkZoW/FlhCLLEqFtFSsxTDN55arkmeobTqlK58yUIsitF
3HcKf/gDKWBQEUfYoJ97WADSVJQeA2tvV158I+I5edDmwZ3XmbKnZ6GQfDujUx9F3AF6IVeNtbXr
K3nQY22+Un+7LP0tnH1mBJqlhrwAq7DcCq8tHGsP7qy/UVUntskI/AcvF+kUMIDVD1KE/0P7HzhX
Sg7vDU0hbmn504ugMHf6pA04vfQKdHuPI4L1km3hlilYbT3KsmwBgqL75nCbjg6i2e3HT/y9R0DV
UfypsRjC8M4KSaas3TB3JgR9WhusBeGhjt93eVDRpta6FefNpFsNHFsN5OfIJyBFjHQ8W2ajT7S0
s/HKW28vDZ6z6gv3n4Q7lAiUvt2z6stA5l0NdM/ckzzqJLdm2Y/mOucMidI9mvChiMjN4LJFqhaH
AEdD71dDL25SSyNmGa4Vni6bbfHXNIyWwD92EY5PpT0mvJBKum8jhb3VVdSptQhj+wsRULK4RU9k
vFKOLLZiiqaIoLSU+aOdMGnTyOMYsHIN5OGPlZPE4ijGIR9v1YC3dzPJrOd7bNJkhda3uHeHnnXZ
15B/jT/SqpKWX86u/I0sKJB7g/iorzoNp+m2rEfrxW7RN/kFu5jfMYuaufPsQIu3izA6owDgVvGR
ZaJuOboqF+9ZOrTAQcpMQYQebULY6o7p+BAjbJ/3U4Q6f4tnfT5OmG2LrQEV0NhE2E6+Tp7bRV8r
LUARSFWCdqHsUpRV89QGVz7rd2YRdAD8G8wIXdhzn6NpOhVZdw6Vu7lvdtVQePVaGzX9gPKtiiky
JWO/+fg1fucLYkiIJkCaKU8aZ19Q42GETcsBj1OXi3XcReFusGjlR7GMDsKYxh12DY9tuMyvNNje
maU9+l38l29X4h47/XYbY8TzO1Jv9trW3WZBmPxEh9X7E0DyfQc5cXGfz/m/zxh4HymKLrPncptP
RzVFHoRLaQlCAIlUP7PMM6NtT9DlahDOQEbpEJCA14EZ3UbT7F3DULx3u5deBf/6Ew1wdtGTNs6t
02lcdDo22wLgxtEdp+GhHlqnWDWRCl7DuGxuCja4+ZU16rI6i+bDQ1ZjCB1Fwbk4qhipMnL2t/dp
xyGcIBKydVecYVGbec1QJAjtunw1Cg4Tdtzbd6g+sn+ugjMZEwpDp2Hh6JwrGqBrmySAutYe3qPY
5uBD92WkblMHd9DH7/Xl9EwQMcFBkOygIdHjX57EX32FxhkgXswsDR3lzn5rFqgM+HJdakp5hNjx
ts+zOEXyqbAjenWa1J8J5G2jLVYc93bojf5ag+UCxwWhjqmZZ8BaRQv9vEcGhL8wAOIh6q1qaycU
+1v0tVq4szNvPsIHVskhon/54GR1mx07HfftURa2nI75LPI1ahMO86kRqw0OieDaw7n4IPl5fItA
hlAHmfp5iwJ2DvlkuHb3dlREd7WgNrzCbGVBIZyMWw0V40q5dnzz8YO6mPOWUSmXLwoXokG9peX2
13OiuJk3ede7e7gSzgOk1lH6ohqSn1LiyffzVLpXRlz+4sk6iUaHnaFk3CU+4bwnPYauG7gjgacE
8QlQ1DiybuJJD/yI+ae8Mtjymp0OZrExWkKWmesuG9I0lRrgZmZ00LxCPg6NOd+meYybZ8DvRk84
dF6ntlQ7jABfPr6xl5dp4XF2ka7A2xGkc5ze2JB+AdjKMjngzjq4Th68QRXxtqYBN/7KZ3355jAU
ddEFx8tTOtcUeGS18zV2ySGreorcdtIjno3rtRE64m2W5aYnWFNdGfSdO7u0DRGkLqJLKDun1zc3
sqGpk6YHKze0yFd2KD4pJ62PURhmM1Tv2OgoTE1JdBOS0Gj/60KCpIHXRzf4nk3078vP++u9tXSc
hYMr4RgNiyeSPGnYgTTeqNllRn2TtJhS/dYK+o0W2v3Tx8/28tpBPf054cB68tw/+K6/BmfOGMRM
13sfhAomiKiMnBQGDvhhEw4HXevKPWSEAWsuCu3fH499gQllx4tW0SO9Dos088TZF0uQpjlVObot
fSqmr1mYqmKnG+3IcRaq/r4Z6KbdjkWNuqSJsDk8Q5hBHVF1S2hba8MlXsu27ItwNUPMy34aGN7E
EZxPqO/SXJk3dpeO3z7+0ZezDPsMuXC7ICOzHpx9DBUxTxRUZcV5Kbi1qfx8m6qo3QpL/epHT16D
8V1+ewxncX9syRxDa/L05TD6kfZsbVfYZBAxSqrVv1sxp9sWw1zif3xplx8fY9Ge41WEoUhv+XQs
HVpPMmJs3ocybh7TroXwomt/ctMN8g02A1lBX+J46q+cNy5XWO4oOiImbhPhEpKB04E71KWsqWSk
Ki/vxwOlarFpzQJ4Oeeu73VELUAhqCx8B3tQ4Cel1rypsqeKn3tBeEX4c3HH+QhQhkGHpJWCktY8
/TEVbqqZb87cG6U9vTT0oe+lGZrePvdkfy3A4eKWgytdEt50g7BNTgVntxzhNcGrJbIfKoaC0Nq0
VcZNzIvn7jVsZmRM2SrFjE70fHYFMXnxIrvMskueHmpIVrDzBPO6Leu44Ni2n+0xE77g27kzCxp+
pejv7cq5AkK5vK0Mh2QBvx9MTZTDp7c1hNA6Uqjs9yqxh3XVTskDsWbJbhxwfP3je8yVLXImAEKo
XphVT4eypMqhfBb9XsR6ssulCDZJinYpD6kfAyoRn3IDy+O/D4pwCFMv95Myxtm8gBQEXbsl+73X
FYO7jgo7w7mXkZrk0w2W2U041/VbUufjtVjLiykc2BGzJxZzClQSNtvp5VaUwBw39WaciXPwIudQ
fKYGTjC7GfR6c5hizE1YgXJNrGIviMX2Xy/8j2aM3QEWAl7MswvvyF7QKE3IPUw8r/Zb3QGSIYlC
azGsbdImf8NS3V6Zqi7fJlSODvMFiiY0RueFuXhMtQTVprUv4yo9ZIbVmyv4Y45aaRTtgpuPL/Hi
UwHdjTYZjQ+wIxbo5Qn8tUgS5EeXxXDUsaqrIffduKItGIYRTVlyVd4ol3OH/3lIg80sakAhDZ7v
2fEuLqDeuIQFH5EDYo+GcUVDE8MrPSBSscNDFdbtlatcvsCTDSYhcwvydZExm2yGzuYiZOdFwIvU
HXUsugYGSKft9lVLF/bt42u74Esy0SGYclFqC66PVuXp/VToKewk0cdjUqML28daYxermHp4/Cts
RvvJtZpx8lbzOMTpCgqO+13n/c3vaFIlD7S+h/i1xABs+6CfneHKbvDyYTvL3M+5nqMeJdGz26A1
Tj+KsNOPVU7F1xe4G3yBOOOz203DTd5MDx/fjYvPFwQpp6Qlj5aaGxWF05sBqo7YqpHQxzwbR+fQ
kHj9qa2t34B/ox3oAaP7nNQmBK9+SHYfD7386dMnDqgd4S5VDMAJMCZPhzaiwcKvQF42mMEeNkaO
z6+9s0bgPrcQnqIrd/byBVsuFaE31W26a87Zlc6tmboVxuCj6ZZKPpPzh1sf7gHG2Y+v6/KWUpPB
IodjXMJUP/943MKi2W0vqS/saOJp08IPAliud+lLbk3uuNc4uKnPuaPl/SsmyfL7x+Of10cAZErJ
TPynLmQ450pEnXWNaCgZHBpd1NsgmIw1dYwS3A7gs6mpnXWPvXuH1RLyUN/Gm4+HP3+Dl+EhjQHq
hnXGBma5PX9NV0mQNUNpeuBhzLTYlQWHiNTIsWe6bvTSq8i7Mt757WY8i4IftWK+lqUkdTpeH4e6
YuWPjmOo5d/NVEiAgpbYJALsyCrArfhzIIJ7J7U+C/9xrf8z9lKGY7mXxLudTSXpWGtNIBgbHEdC
XmNUH2ij0ZV2qvlbO+TF8xip8eWfbzDHVIxPf5Zbzzpb8pjbEnfKVHyMA2Y5P0YX9ygxmQFEHGFK
Jmg0wivrwZ9D9t/fKhdKkDOMUOwf7DOs5aH/9VBReNI5COfkCL0z2jRVFJBBmbYPphO3a3u0sxug
bdWqA1lswOJC9Oh0tnflbr/zpJeiG6p/iIws+2c/IkEbVTd0PI9E1ZovHr3ee60c86PbS0SOVpCM
B88BgmZ5qH0/vud/jsHnN4BzF9pX9nYIUs9mjwYVmDED7zsCKiuzmxQVAUGsIQ1RuGRh9VVlaALp
3yr4r3M1z/tqivi+0lBDfNEOPd4vJaZtN6HQw54AqiGH61xJ1znSC0h+9k30r/aWpTyHo5NJiEox
+/yz90QZc8o3rpOHmYmsv0/oe8AFcDMa3IgLq51yQG895lKDK//x3Vo+udObxekUn5dFgwaj0LkE
2zaTxk1Soh/NUi+2qi7w3GsagkjfiZN215R11h8Sqexr2QgXZzm2Scs51eUot2zOnGUR+Os9bVNU
NiFp8kdO87QKgUplGq66SnCWCUMdeZKT/xeOKWoGgdLft5Ww0Sm5zS+DRPYrh453fw2bNwrl9EJ4
Z89e2MYZLZI1NPLNXI7NvpHP84H2FNllVldVX2vKZu1xShWbDWQQPxIngn5F2QFNmYEk4eOHcvH1
0EfiPziA0G5TTD47l2gjqeGeaMPbmOC4Z5HNyb4h9c3HsJ+hhEmr8Ua0DiqD0ryG9L5YEvBXkRmB
qNoBBAk7+fSp4LWsO0n14OCkZf5NdCrYEoCDDEKa/REl4jUL2cWl8uIDYWWrjPuVpfjsvhsAGOfC
nNLDQD7hKhoG696qS+Nu5jfyCizYtaF9wXceXXviF28+Iy+eHfLGOQ3xJp5e6YgJtlHSyw7NSG+N
/FZXJZ9Nq5tG5IgcP2ej1J0Ve12vX7nRWETrfgLmsXUIrt1NukIsY0/d5G1U2hfeS6KN+rxLMeLL
Lat3RjM4QGlzbXp/71fTY1jiiahdG+dfTTUHjiq0OTtMYCFsIBSDsB+R07n6Mo05zSt5CTkwTaDM
1ZX+xntDLzmlBM8Jk9rL2Umjmqc0KNsw40iR6594Nnm8Mglk+6oBiklWKKJ/k993LfTu8svkOVFy
XUTJFP+s82HzAAW5cqccMJc+mb45pOXOnYrkERN8AbODmtfOVk4cIy8S7qeU1BDU6Zq0X23F2vfx
l/nuryFLRbB5ocx2UYm0BP0Qd7azQ9toEXWYxTjXkxf7RWosyz6qB7EwUbz5WU8HYm8Q9jbJCr3g
nNyTIN9eqUG99/ksweemYy372PMDkl0NXa/nen5oicOL7abfLP5dPy8DVL5diPDGEcAQ9Eggjf/4
VizL6MnKgd6F/i3bKQQ0HD7PltkMZYGugAwdtMiqb+zIKCdg8s5/sinDr/8+FP0Eau+Uny7TYbN6
bvs4xeQxwI/50tThczKp7s4M7ODK5uG9i6LKTomNpWBZnU4nBaCPNWz6sDqEmi62S/40TMAIW3Be
LRD1jy/rAk1PFZ/uhcuGmEMO/taz0WpwjZ7gfT5o2Br2pplp1rrImvjzFKVl+YXMvvL7RG/cfep6
u/1qLmxoX6fauIMEX8jBr1oj/KaBLpdHmeEhQxufQMqIyc57G+ze+dqZUWpsE6Mx9aePf/w7bx5T
0NIOQYDD6dc8vVNe0wBPNI3qgMzYhK7k5MO4p+wQfho0ZUBB7c38aSI3sEKBnbvDlRf/nQfF6ZCO
JusUNuTz5AkMBDOhEml1aOs8ue+i3H5o5mb4buiDefOvV8pAWDtdAM3LAzlborRS9bKZiv4Q0hNa
py0aJ62gn65Mkd1pmh3d6e38tRPhtVP3+TF4SU5gomF/xgGNc8vZDqkuet0JgL4dsA3Ft3nn0HOy
pSOv3MqLeZ1+NbLSpXcAZEecH0JbN7ZjJIDdYXYyYzO26KWLUM07vKSEHijV3Ixh/fLxPb04+OId
lfTQ2PZRVECYcPr22I2TOpVtgXsQeox2sM3qTQlZ74s+IlgAS1M6D2WlLCigQcheOFVZ++vjn/DO
ZbPn4HrxQdOfOTc7NmDSIlT93j50MERBcMPfYoh5PibEdaarkgaIn3XQQD4e9vKh2mx2CAzmollI
zwuSepEm1sAG91CiX458o9fSz2YLJPjjYS4XKsJRaRdS+KRGhxbybLXW4gruI9LNQ+RRQfuKiQW5
5Awds3xWs2eAzo6JvYz9ASziPmxMrdt6UVF8cRFsle1N1SErfPz4N10+dJcWBiHfVFuo7P35yX/t
+FU1eZjstP6QdfYIxcOq0Y7KdNwzyRSmjz0lfQuSYNhQVav2Zktl4OMfcHnv+QHIUdjYYolyzqEy
WgdSsbOy4UAInfnLnDQTBH4m53/+oFx32RqwfiwJ8vryM/66zswe1NRUTn/oF9NCZmbP6GPcjajH
6tZtqQ0ubL6rG5Nlwj1Zj6lgsVNCSgFJg3n57JOKqxaNvy3Gw8RL+0CrsapWPAydVPF6QYppVCW/
xE5rQpVCjsZ+0Vik2jRGpnVgmaHwR04l8Scr1qJD0cuAcF88iZhXiM5hp5c2jbPOjTHQVyDtQGsp
1GjgpdHLSXZhDSoXx1HJk46XqlyNeWsc28UEgJBkdHvC3uYgu89JkqqeUnfykATDI5xXTt92X0Ji
V/lT7KyrJ5iQChzeEMfyiwQE293zPbk3QOBT44ehOAq/zT2U+NWomQM4yLgf7FtyUzBNqNFWtt8b
NZ6n2I70fANMreUl08r2pQ3C6hljg1cdaqs0f1JDaSaYZUVNtirSIaNY20uzb1XVtE0pSHfZrhoJ
enthC6q9FUBIvZul7w/tjNtCqLXb6i9Nn4+/o3L0bvFgDi5Fd6N1QeQ6s7fr9Y5DTGgZ/a03xmKJ
PgrUV5lM6ReCVZIRhWDgQZTuG6uHDKzScVciUPuC1h+1RgQdW+KuGTuqONS9o5dZjIHYJZ1Mxrc0
Qem/GUe9z0CT4fHYk4iFnK2xBhDNyjG1O8is/VMC8K/+Hg9e/xAgWgzWSlqV8HtnDuf7imQcvEhC
OcODqKJUw1pkxk8Bx610FdrEcG7wYdXuHvsovfY6yenINTFxTn5hxbn6zU2CHFlXRVSsusRdzA25
4/4Isqwrr+zMLjQAFEdAbIHZYLtBveJ89oCSMtpsNckHNwf9GZtLGOHHqFyPjODG/CZgAE0rLcEf
c2dmziiCFXCq5QWrOv0+s7wQ8nzQdiNiCZob27zl6vdJNJuYWUnV1uGBemY1X5uHl7ri2WfJr6Ud
xL6VE/25DCB147CfdGJUnA7eso2IqkegnJQwkLvuaxA74yNHz5Kqvco/NbTwb6A7G4eW9N0fVq7N
079u2//ENLPSs/5IJuKzyQkLegHsyVaAhRHlJIGktDJpg7X2QmO6stZd1iK5dGZAyq4MB0jnbOuE
hhr4slM0Bz5vHhTLD8aNUjbeK3rB/iE3oAYrl7Kzk5X5YzTW0TbIbMu88u5cbBbRBegok0wmfmAu
57gGj3Nj1wcNLc5msncAvPs7AinjTWaWxpWhlis6edxLuZOSApUbzhDs7E/nfkHNiB3HAPBCifpz
lhYgq/twYmbIyqg2Vn0VVd8+XtUuNjLwlKnZcJM5lVMuOlvps6pw0N2I+iCNyPqMY6zc53qi3Yky
n980LYR8nFbptfd6+asnF0ogLP1GtuDsMeDynD3apC9E4eHYOxKoAAEchq/9Y0Z7BMrQTtpXxOl4
JK3YatTKkHL6b8AwG62nudXiBU2vX1lzL+47/Sk2OVREcPlwh5e9x19r7pyRoRqGjnVswtnczx7m
1TaT2toQnQb+kTbsxzd9eY5nl484gcbxH3XlRVrh3NuOkiqSR9Vb1ob1YHhNMqGM7UyHudzobpN8
DqO4SuAepNjSPh794pFj/1qaKBA5WfwuWFJyakiwIhThGFh8xB39b+RgajgSBwk7l7Jx/iC9UrtG
XHnnJrsEHghQjJz5efqnN9mqR9PtO1ccAZt7q9xwY/WcsVF8zaKw0J8T8A2PH1/oxZYRW4mOaMFg
F0v80PnZZIoQ92heYBydeBLPoBfQyUOe3jWTY77SUveQvOBmg8spxU7SLKuuiF/eec6eA/fQoti2
sAHPPq5waFJ6c6ZxVHFYfsvHznyCAqhBLiq1mzQf9X1mh/UdKs62vvKQL2Ytto48X1pHlEYR4JxP
JV2bU33xjGM6tVPjI9eYvwjlwXENqVJeUaVcXif71CVbbhkORdfyxv31/cg+boJ50A0yFYLwxSqx
0a4wnJmw/YNx/k6NW66qPITFEnpFeE2yerlQLNvkv4Y/u1YwTkPZsRIcmSqWYrf2P2fn1ds40qzh
X0SAOdxSybIsy2k84YaYtMw589efp31uRpQgwh92sHuxi211s7u6q+oN+SYu5QbbaF7Y64yoirRm
kf0tEVV+BWig9vtBHaKFj31txQUjAdQBf+gFnC/CmAJEyQZWfGg9a1WizgyjUZXkO6E4FS583isr
TqOB6jfiD+TAc69GPzVT2SwhuAewXjWg1zYC9Hnq7+lFmiH64Hrz25PiKTwmXt4u4ckujzI8Iqp2
AO5JVS5JCVEw5mAizIM0eZh6+CjdjuuxDVHpKKxwHRSqsVA+vjoimkJsWcpGZEfni2sbqEDmlE4P
WpYWmwQwJloNcqY8F05lbuDHqXe3Y8eVr0l6T4WJG5nW2vxr6q3iyRgTW4dSSZyDNvVaukml2JPx
u2jKhcGufE1g3bQckb8RxeHZ+TEl2QB5a6mH2DSd06DF5isiwtO92k2lG8sZ+g6NEYfQUD1rIfW7
mCdPK8AxmJQRlaFaiJ/2z9HtO3SKq3TKD1Hu6/VWjgeZOhHAnca1tCmTN7eX9eI7Uvhmx3IkBcIb
VsH5cKhRtTxt5JKZCjFLxQv34BbjAy5ewT5BLv6zK2vhywM/gLYDuSi40/PxzCqyfEiy1cGA3rkt
Sk4mBMQGY2LN2ih5rHyNpSD8oiSd9nx7ppcLi6aR0HQTTUogA7M3hdNJRmeoY3VookZ9ls1JO8VS
Gq8iVMqX1CEvbnRmaYtuvcg0KT3P+m5BSmR3Qr060H2z94bfxPcVt/nKKLvMnWC8l64alUsV6Cvf
EjFMgbEREoB82PO1hVKXppk/AIVO8eBaIfgivVWoGLx2qGNvcNZoF4LeZaC32DnA18U8hfasWPN/
NusUhLYpSUpzkDw9eUHS26t+mzIaOiRzZkaVD+UDPXr3DCP9XqdeVO25rLzAcW07zGnsfPYLaxR1
qUSRpaD4O6+wYhnC0Qrs8VAhuAQxUMAU/PE3z7aleHtZj7PAIQpuMBe5yIZm2zhv0jao0ME6+NQQ
0r06gdCPOtkrd2qfUdjNBork60HzrU05mVL1Jk88Z/AAyPVxdMFzFNGX25MXI549YflFSBcoQJiB
vtL8P/8UBVxIPcBx5VAMjW/DoVDqBBEVUqTDZGAotgpAoYUrP8jCZpeRedtvt3/A5Z6n/UHUAkeI
/hH19fMfMKb26NM7Gw46Auvvg6212YoOTGLeTWWo6tsQxFv/w2hsbbGYIILUP3Pn0hOic3Cj6PaL
Zt5s4xOwGoN8wT+1jlFOh8TiE1iHuK3BF7gSZltltkr73I9/Di2CUhvfn/LoBaOV2HlVospunXVh
GFD0xdQsZSGizzcLnwR1RV7tOnbo/Ma5ZPIghtA7rz/5KBTpNdQGicTRDYOmtu7sXOpPoLnglFGZ
H3xT2Uwe9d3EnUqrzPdSEzSt2xAzpqXjO9syrBZbhgcSEYNHw4XOmzdljoS9HR5rFPJGt6eCXd8F
SYvzUGVa/aEbjfFoKFjybYtuhD92e8NcrgtBSoZsTBYv0nhndsvWNFcV1kV9KG2t2KV8BpPLAIbj
7y6z/J0KFyjZOmMSx6mbKH1WQBSI5HHtNN6wUrRikcAmqiX/7iMWxBKUFHE9UN4wZ/soS2LJC6QI
40y8hO4gVJajG2ATs3Q9zPIgFh5FUxolNhhBS+eWPz8qSeOMiEkV1oOVSBhT6a2FHWhnxCgbJRkA
s02XZrm5ysKpSd1xMr1wVQ61lX4uXv7/zxCtCyoOH7C285+Bx+9UarlkP8QGYhJuKvGjXYSv6g6l
ILTvFoa73G7MmiYpRAvLYXFnl6KTILrnDab90OoqUjfxqOR7XfLw/MuDeFUm4bC2JMVEFQcT7IWb
6trYGLfT3qSYowFmO59q2JZpMXSJjR0zVe19RumKNpTXq/sgrnzpDt6R77hBOGavAtq1hIuZxUax
0sAMICgKoCSNBBHA/rkndQwju5GE9EGqU+Ne97tsTcQytpOk1KtqHKW7OgiXngNX5gyXDp4obU6u
BmP24FEI+EYsN84D6XhUrhNAvqhWtcW4NvUwOvh1j5cFJpXPWtUr6sLhvjZjsl3QV+DfiM6zBcfd
ElIhxaYHjmmxQQUnuRsjTzvC2/haZ0G3oYJubxcCysW5gjAk+Ag8Ish9QTafLzNIN3+Y0P05yrGv
oSkW6bX9S5M95S039DQh0+6c1A2VrjPfMjke/W9DVdCgpA8TPqV2Yrxit5ckL9PUIe2ZGP5oWO44
WJn/FdqZVxWAiSelXTlyIYRwhZ7k7RlcTgAmBRsEDAj4KW7x8wkMwZQgchuYxxYbXhgkhVJbaN1h
2CqvrEhLi7cm1eSGlo030AoCq91gYlS3GkKIt3/JfPOIJJLKG51yIqIJ5Of8l+TOgO0TVfDjiMcS
lqSONMHAQ6wFcSAkvPpdUVp9fYdzh5z+UMPCwa3n9i8wRBT8NxpTD0OihN4ieZDMi272NaGOZXhe
lvKDg0uLv27lsPDvpgjsmhu1pSWtPX+KDxEOwP6eqqbyBaU7gog7arVvvPd5j2zAKnbodz1W+E3b
SIlkuTWtarnEoMGF3TFgf4G2f3bCtcYc8FFioLfCDwJzkyjAShH0lwPtOfX6ydgNQzd8MwqlHfaW
18oyyoZV2+18I827ja8HmB43quyfah7AwRb2MBqYTeIgR2trU1JXbuZ1qlzSvkptZEDbTCR0UAqx
2GtZPAd5x7eCfKwpXNptcbyWjNrClazTDIyI9L5PlOdE9od95aNvcVK0Wq02OOBq+hpt39b6HvXT
9CYHwLqQ6ID2fHf7e8xPtIoMMlHsI8GgVjkvu2OFZgV4tgcPPq6gytZQu/Lkl5r0WOMRtTZSBGEx
E1msGc6SGiDHovAuXtv4kxHOZrsA+bY+rY3CebDR21zlUlzv6yxnjtk4mM8xblCf7C8wIs8h8noR
nngGzP3NMyfSpFiNnIc2M+y1h+bcc4t825r3WFEvbPKLNxCDAdMF8cLkbM6bmP4/N0M80DyqqyI4
AgqbFKRUQqBeAa1WzZ1o/I1UrOTcXpfR2AjrLwsLUasZ5XgdGkFwEKc4WTj5lwvOLwIGRJNVrMH8
5CP3S3PY7/1jZlfGr9FXki8ksDSia4HpRO5tqfguEoPzc86AhD1sWmipGXM3AN5CQwgiyT/mhtYc
VIbd0vAL781+MBZupYuhaOEgXSEU+SmU0c8/X+026DyyEFN9qAD8PbZqODxCYguxh0Pq9PZxuRyK
cq5obQqdfN5X6vlQFe7kaCEoqPmNRb4ZnUiJVppTOUfi2CgtDHYRrYU8ALVO0h8ZQvl8F8kq8g4Z
3Y2Djw/jBoowMHgl7+8h0k+7siuMnSL1w6rtjKWy9vzGItGkHqfQpwLFSvVWPKn/2b8dvtMtoCbz
kDghUqlNXTqbrvEQU0LPuIldqUAPopfU1q30YPjuZKP1dHuhP3quZ/uHWguNZCAgGiCki3dO6cdm
GfdKRaoCKXxVTxpu4H2geesi9bSnMUdT1S1HpQhIsFB2XsF9T6UtC0mZ3K3DxJTelNYsqmOqdgrv
/qTtscjSc9Vw7cigf+5mjem8N+TSmasBNnn3fEfrrIU36jz7IHMFaAIFjboRsJZ5SXXoq7Yoq6Q9
ygFqW+uk1pzkwS/HdPx5e8UuTjgDOURSpKdoNRJYzr8ZqIuW+qxfHymRNPdtjS97FYfKvQf26L8W
OdHNp8fjDhdIdAKqAIrNxutqpVLMoD623ZSvEt1Lf3IhqyMWkelTWuTmwk11cfRAEYKWErgkKDOX
yi0SrtC8SZujPZXjfR2a6NUOZjz9JP1r327P7eJWFGNxK4LqI4QRwM/nBhjGiezabo5yWalHJRqk
LXYf3gGBdnVbt8bwnxoM48JOuRhU6HKANjVgfOE09QGu+OfQCandHhdN+ehb07RCLhJjJJCnO6Ut
wNiB87FWXZzHCyYjF/tTjMrjlHImzX/qbOdTRc1ZxbO1kY+FMoEqlIxw/A7SMNjfXtGLr0es5Okn
eAsQ3qmdnA9T0CjTNclQjtaHXLGa6emByGc+q0g/f3ZnMhatfaFyz6zIyM/H0mWe0SHmksch1LN7
zgDKc8Ld0Ag/hF3NrHj//ORE4RBLExzfYIydD1jIIcWwqFOP6Kk5MnV9Ba0FNHcD5KT8fmmfzPX0
WTyKwTyj4RNbUNLm9dnRzsrYGo34cfJ8BKGjihrxenCilp6vEIicylJzXCcyqve8MONvoIAQt4Sy
biKd5sCilyg5yivVH5oXDbhSsUoRxzwhW5r0LsU2S/rRUe5FHc3Li+R3PaRsxbGyku4H71MvzbZJ
W+Cx2SVt+o78u/1SDRpPYUQU4QBgpxoWXwHGStMSO/2Drnt2KdDlFaVAQcdkteevGK8KBkANvnJE
KE6uHVKlysb0yyRnG9FGD2yEKntHP1Fw8yF9+L7+FGkFNsKRTopDoxJNofsKaVh1H4fIYa+UyLAG
N03jGrn/mhr2yi7RsnzP+zQNsk1FK71/SJNuwDx39EsUW10jVPP2JUcje/jOg18J117dDNJCtLu4
+0U/W6YtJsrRRKFZWYVIUPdxwcNijIPyVY/MEr1UZPzuSniDfIBS9qs7zxIl4IqLetp+dkfTOOKB
wxKLSt68lgXqzkZIsvCOXKM5GFu1Rce0E5gFcnGgJLdHu5wsdz0PK4AatJGIfefnp1QsgTLK1WOB
6TsaxEmwsXRU2B0pCu8MO873GN/j9pzES8Jr816HKOKCU2OC8IuoIM0fdGaLl3obTOrRbPzoAN0Q
37EkwFo4QvbLDcoedb+iUY9NKaNAM9qNS2e7XqoQXNzdFDZ08ZdOTiRg1+cLkCEkrrdRpz94QAdO
dZtEz15oYEYd5+NKBQ6pLKz4xV1D6VoIodKuw7kRvsb5gJ2TY1s3NuHRSePpb1lF33tBT4qHxltB
4tZX0RR9UmCLmAwQgiY6vi44rKFTcj5m2Njo99dedOxzKTz47WD+woD3R+g4S0zBi+VkJMqCKGxx
pbG0s4Rg1Dwd7pccHyc8eyFpK15RrrWsH01Or9/+wKKjWbRQ5NefhSbGhAUFjxa+DU+G2R5ui67G
icKLj+g6ZPvJbyXATX0+AUGV/IXnycVlKsbiwGhUxOiLfCjK/fNS6AI8YoLIjI+Dh/Q/+g7KT03q
s19aFnbxwmV6bSzCrcDV4M4NZ/f8q+WAbFNfV2LOZkFIhRu+9my53UeKFC1IB137bNhE2byCVN7L
88+GlzjdTy9NCDqF2PatfAx7VGUMhOfzDVLXzRJx7fIYADog4jAmbwWyjfPJoZDgW4Bq4iMG19G7
EUb2OyJwtQcKOGo4/egfu/5YkLDfDniXYYcvyBEEDEgVmZtMrPo/X3CUkySBb8sXdLrgJ37u+qZL
agyOwQk322IcrR8mPrXhKo306UdWWsO7CrVv4dtepHniV/BQ0kVxBPil+CD//Io2MYwOLW8WvJWH
JzTcj0ZQ/ol9hLL3FbIOLiblk4aGPvhEilxLpeyL7y3UIygmc2qQ3EST5Xz4yRocCVmU8aQ3Sd4d
qI7pzaYEOl0alPtk5AWqpDM8e72w+Bdfnd4u9QKe2NQK4aDPvnrTYAJSYSt/suKwtE03K6X4VdNK
UFSrsiq6vAMqGYBEaaxReVEEAvWQe0aarEwJb7XV6NnRHyD0eeN2OAU5hksebfX3Vmok44OFKo8O
pc9qfy38bhGUz0IMVRSuZB5nohROfel8vXqroADele1jCDdinY9jS0M4gCePfLsGExeTh5VVS94h
cBTpNYxzZ4cWSNGseqAg8krW8+Ct8Rp/YRfNBSxxDaSUxz4mEWQbgYw4/12T0TheLnUd5kWQbd0h
S5JglTSSKQxvsFUA/FJ94XWG8b2Lxlq5bQpTr9dDXdkR1gRFMTwjNix+Yag60UkZ8A1YiJgXO51C
AoGZbJV3OviU2Y0Q5q2ey00UP8rjUNirQFMpFbRG9JjWMOTWedTX+hYJBBueKmoi9c4M8If67KVr
fmABKVFBUhArdb5OtpHjnpZUzaOZ0oJsAzX8ZUSljB+9kylvI4bp60y3pq+3t83l1AGrQF6ESE2J
DHLu+aiN0VY4gZjNY17V7XYovW5vjtGAOCHtSQu79txIo7U0FvZzYVpLcnBXRgc6AHYDGBKPmw/1
oH9CTO5R72tlp330HZmSY9PL7ZYUuMe+gezb/9nlQfNE5bbwV1iDDqjFl9REn28vwUWgMTVoMdQ/
QU5SOJjLleW034GcO80jXvTe1paC0mUbj3/sWvFWpSpV3z89nsDtwfMxLTS358oaFVbJCXp00an2
ctl3h7HSw5WTxcWTkib5X9Mbi3h3e8i5DBOHEHAGIt8UYwTq++JGsaOcPlmbnXzRKHXH3Bt9yeVR
KWnI7rcePEEsNyuOXYHj4wZjLrPd8vStCiTggcu9G6qvdg8aIhchdBG9DORhIVCIS+0sfkELoVkK
543mJVjd2SEcc7QY1LIPT2o9punjUI9oYWZV673H3jCW29srcrnzAK2wylws7D/Kmef7nuEjY8Cx
64Qx+eg6OGcE/N346uMM8Vo29neK01DVg868H8tQlhcO+0fnZDZbICrU5Dh2FOXmWXoVpRUIkT44
5bBXTjGq69rKhHYVPg2mV3rHYNDH9j2AUZ+trTaOisegi3U8tQju3+sqHr07RN3tdwJa5a9Qg3N8
wJ+kY9sEdXQ870Y005ABwr7PLYYIwhB2Geqws2M1f2LuGa9QYNiKW8u5pj9m7PMjZYPoOXUqScF3
JsyeG5xQnF0J7BNL8wGHlXVdxlm28XItSX230Gr4AEmhoKtee9JrlIdq9Iy6YfPL6UwveAOhmk6I
p6E49YAd30QcKWP1LZEs712o+mr35jSMODYllpf89du2Lg6xMhbaF7zim3HlaEmlrY1A9711DXsI
vZ8GT6NtHIvER4LpXWxHyg/DfdSD5T+U4C6+U2sowpWB2Ue9l+A4YW6HzV11YgvlynbA/QsZ3dxJ
4LpJfm29JL1cBNLndxfpqib0icldufjOdxeXSVahXROejKbp78cqH95UsMkPHpprnD69Lv9KcWmM
VGeUEL+PILE+faUJtAWAE9JX7l1NP/8Fciy3nG5eMRRf2pdKSoK3IEibdWXJibeqk6xehZKsP+ph
4W0pq8gLz6jL88UpptsPLZldRDZyPn5SWRONK9V79IwgrLZR7kwYdds9NmiqHU/V4DoVzrffkA8v
jy0c32Tt1PYULyzDBwTu/JyRcBFj+R2EPmVeq00Mc5xwsw1PYYaLmAvjIpRf7UqrH/q+q234wmn6
QA5gfcsgttxnWZ58AzXu2y8Tl7/5NYmKInpTvDQ3vxsJjbBDlNSSsdTMubyD4DB/lK95dbJgs2u4
RlCK/ILuqgJm7H5UI69aBSlXkyvhBCihhirnv29HwMs2pEnXSyBUhHga3IzZmGEK4spxuuzU1cBT
N5LcZ2+hXWfVJu9SmtBJYECZRDq8DqMvU4AT8UrNpP7YK1EJq0DS/Nj4fvs3fUDmzz6XeCYKITOE
IjSU1WYHx5gy5GH7VHmq8ipxHgsvaJunUYi4PqDHXPdrpJsc000y3QmeR2MwpKMVF5h6NXLeBa5a
RUHyBpo671dy09F+U0upiTddNWbxO4CFvtghTN47b0PRjv4mp9HyWCmjPLyM7ZQO28LTfHkhcf1A
cMwmJcSscP4FH4wZ+eyu0co2tttM154gfk57efSn33abZ9qrpXr+TmtKJ/oaliXn0gn60Ll3UqNO
9nrTNl813NaSdQBE+8HUE13/WiVB+WD1lCt2QG1bCR/LuEu/OAZivS+p1anSqsqs9GviqeES8f0y
L7XJVDQOFKUh8vD5SykwEfy30qQ9ybVVq+AsNPxgTTnP/Zeur63QxcvPCe7S0OhXdaFW+nOMATD/
yWA2xWcDzEdSzom2acTQn5jvXtSb2gwJ4RNuHpZyJwWa/ziFZX7vAYxaxVmSfi89DcMmFgXvyN7+
pPQefG9RjID3QeJwpTrQeVFOd8IZTnoLwtwFMqP/Sc0qNFa94uevchP0C1O+sv4Ue6mQgcoQigDz
57IWOLwVwXed5DTUfsl9dz9iDbAVABI3IhfHdsuOvXKlWF7+VJPdHqmXJAt325zGy8T5FaAWRH2Q
ps08oRsGtdQaMpFTrE7o47RlqTdrKRvUe2lyEn/VSZky7OWOwnpujF120AY7Ql+6K1MNu08isvJ1
kCYtOhpm0+lrqa+F7LuTRGgBgX/Bf27Er/R2ZLmMdkJtmnIGtVxkVgkt5xeSUntQh+Hxnuq6gPWQ
qN0vLo102uStOj16zfQbr5kpXstdZW2kWhqGFczrZwlxySXPhItgD2RaQQeHp7YQgZ/z/PVQRx0h
FgtY6NY2iOw/et6obzK0rMc4qQtn4bF5UUBnvI++CNRSBAbmFY0ptORBbezxRAyH8R3U01NR2/rO
DlX/NcD43p0Gh/NhtZXx7fayi1N4FvqQ+ybyoRMCuZPurPhp/yR41OkratedeZrqrnnvvLgO6ZT4
irXxQkV60urkvzB32vfbo15ZYASngOlDcuH9My8VwkUYnKI2rBN+KGnnSmEQbzvLnL7jhBsd2zL8
7/Z4F6kLcsw844G6WqKvOI9FtdVVdQ+z/TRNBuGvVIe3tqlaBD+zJYzlxbtqNtRsQSdsASU7j4yT
maVAhG18mfKVbOTNOsC8dOs5VriLnTTZDNoQnSLsFpeKk5eT5Q6jQkHGTBBC/+T8k6L5h/Gx58in
QS9tfN3SoqjvKq+aYrqDZXVnZ7gAbZDNTH9nTY+WkUT2Pe2TptQfO9pFvzQci59LwIPtCh5JuM3i
YFxqmVzuOwrEwI4JUZDNL1SgpE4pBl6e6qmQ+mZty0O7ls2qf8MHdGiPKvJrOw+J8PyzOCogh5SP
BAKW5I4jfr421OWHKuJZfoLAJa882yqw59Gt5xwQ6x3VBX9/e+N9SHSdny8mR/1QRDaqV/Ok2anD
QS+Kzjqhwmoqu5i3BDIscWIqbiH7iXUfNHLTsgDmsFfa3hy3jV87Ejdy2AAYwEJUWkUhpO9djErY
idRp6B+0qZVAH466/LdQQ3vcYQrc3LWYfXsr38rL2C3twcrRe1UxK87xzXY2Exm0sWsbBcCkGsad
UJ/U7RhfxwxxjtRDrWJdqyh2Pxutoe88CBjBt0yW+leqgFX2Y1Rq9V3XJonIQPPGdruw6PdB043e
fUXL/Fval9lz2Nat99CTG+cuatmeP7pZ3xh/b6/qlR0OEZAIIjgKxJBZ7mLgM9TmlWKdGppkwdpL
DU/aZAAVhZxQ66lLJ+oyPoN8AO8Kl4qKEEL257um8TUcg2vZOCktJJWVlus8+WLFVt0KncudVVr1
tFPGsMVV0jS6fKN1hOt9gTnCXRBaavOjx2G0wixhEjbXNHzXLQhXBRUx0MVb/E3wkbTqlMfa7YWa
C7Wy14X0pyqg/eI9Mm8UpkWVDaiqNScknix+aKoGa3Wq9ZNFmdR483VB3U8GSf0vjdt4E9Ozsp+Q
IslQqc8CTdmEYxXvqoIKwUqS27yLXTmhNv5TEr4ktWpnySsr7k9LPeXLMEo/mco0/V3gY7xnzpfc
j8PWLEEoYM07TlCmckzDM0u7r/O8cCtHctbZUP5wOjnecod8ur/KsrG5UFGCI0CPYxZCQavZWdy3
zWnk5nxWHC/4AR/f2gjFnB0WxdV7VXfdZ7kYfCxhfINgEAV50LyzbSY1iTR1lpWf6qHPvTX0I29t
FbZ2Vwy1tx7sqm72hMf0LvVzAKm3t8rllUzeQIWXJ7PggM4Hz3UMyG0jqU5plqh3cjnk4Uq2MQuI
qD1+y3w5/nl7wCs3APgsLilQMAIgOHvvwYHKTWx3u1NeanW3xrZ3UPZpm/rrsAj6VdAVPqlCGn+5
PeyVs+xwIuDjIZRF+2x2PzdxOU120PYnbBq05Bs/AA6CZQHWXvd+XdR/KiGwfcwmvEBeLW9sFmLX
1fFtGHlMUHQ11PONDZIvowySY52MQ3gM+gMGWauNobEbnQr5plEzR9mVxtoOd7lkyEvtnmvLLnAp
eMvQv+Sf5+NrULSLRIlRQFZjBev2JgrtrW533jNmaphRm1Td3GGQwoVqxpX9JR6ZlA4IRiz9bFy6
W06HOhnznsp+r/ah6buBnMu/VC8kmvaes/TEuBL8EFoARyCgC/Cb5vyizIy1kt3bnwbbCof7bNCy
/4jxyE3HlhnXhxYs7J9Y9A130Ne9331lddK6KofOW6lSZ+oHrVdjaSdluP5uRh8yNkUxy0xdRLNa
f9fodvSlSrvQ3Nzeox/Q4PNXg5CIoPpD+fuKcEGvRmqej9jnRUrYP2P3zm8u6sSnga952DD5cfQU
+NSkV5Nup7hTmzxw11PXNdWhDoIwpwOKZY6bD7KEUzZ8lNIdHRrBq9AuC+euKNK8dqnJFtohU3I1
/lag9Niv8mSw/pOnRvk6GQPnL6T47OyQxMxjrM2wZV24WS83BYh2wKAC2M+mnDe3hsRSCs2SmhNb
NbrDOsX74pN9HtNIDdecim7hOXbZ6+QS5PDJiIECUkBg5Xz3NwpsQkeuOgTPyjiZ3DYbIoM2S5r9
CXiLSzuioB4D1LQn/UfQhv2BI4RIv+FnOIyomQEjxYCG/1XNlTZ8VszJ/HX7218uiYDI8dYQLAdq
J+L8/pOQSQhXRUOtTyfVCRQNgVk9AMjnhELprt3GkQwM+vaIlxGBESlG0wPmePIoPx+xGgpn6qV+
OjU6ura9nqj3/iC9eXZBfMqxGvudEYh2twcV/9PzHU6dBL1hqonUOEm1zwft6RIiLdvLpw4tZRfd
9uaHFhjf0mhUv9we6dqC/jvS7J7JEcazq6aRTziAj+ssi3U3Hqrgm53Id/1gVW+3h7t8uKCXyuVN
4YAqBiCf84nFtj4oSVXIJ8zU6q3V9Z61pfRkJL8Q9+M5HKv1QCdL02thhBvjxoiBDi6MC9f5lfVF
OYqdTkEBCsccY9SGqWONgWecLGWssFWXShXsny9vamCjC6fqygqLhziRHTge5JZZaNcDu8yzPic7
6ZJpB4xi1F3dSOBSVbW5J+VJle3tRb42IvcnxG/RvLl4rARepcNxG5STUkrZS2TFwc4Z9AGdvrT1
1xOKQguPlSvLKSpTPJAoIQiM2PlXrfxaqYFoqaesm4Zpo6dGZz/Jie6MLjg2T19IU8WenJ0OKCq8
jMiQ6bbOEcngVFWnqxzllIcEmFTSnGhHibVSFyrfl48RgSCko8Gzkz/27GxIQTEBFIrVU9/k7Uqp
dZo/idFvU2h9WEhI8h50aYSkXkPt+NOfkBNCPgVFRYC4Zpum8zVtKKnMnuKkjO+DLvT2mgfaBFJw
u87Q6lhQX7pSX2SuPN2EviH5/5zRFJbUFoFeq/DjMn01BBFSkE7dPmQJBtiKFzkrB4bZc4Muz1Hy
SmcVVu24QXAMu4bbU78ScA2udYo0AFoUxAfONxM5dplpUa+cuJGT16lS4j9wn5M7nbDbu5mS6tNa
kVRbWjin1zYxxWlLsFlAqc7PadsXYyiXpXKi04uzNhaCoSuJCGRqnvXr9hyvjoWZpCgqUqadp8zU
n/Q459+fjLzsfpSRVCHqYACC7hRUUP6HsQR2glQXPNpc5CKXIj9QB+ZVaOnwp/NgcqNcqnb6z7wl
mV84M9e+niDMwH1F08OcO8Qrke5MFeTBE0rczp0+asFGj7J669Ty9J0G/+SW1RR++fwUQYWAARJb
GGjN+ZbJC71t22pSTjAReXb4sXyfqmWSroAX0DX9HwYTTQxQ+tRL53dHU9sF6oGGespjNFEOMozy
jWZLcBBCKTEWlvNKKKcwQ03W5LFDy2J2X+a93fZ9HBHKTSNy1jHMLpk821F/lGUvrdsu7Ja8r659
QZ6bhD2eH+ITni/mFCDrkUuJdrIku1yHVq5lbm7Z0VqJ6OQqlWZt2dLKQgC6ciIEu5Fv9wFnmQNK
Rqtq+3bSiT9hoX7n2k6Un5RS6jsuOV1/vv0Jr6wqhCAuY7R3bEFDPJ8iyq2dM40m5dWwSvZ91v0t
agRI0Wu0ZPZnrC1pnl5ZUwZEYwbGHw/XuYifZWfFEFLSOplaIbe/u7pz+jtKkEa7Y097VL9VOBcI
LCDzsiApd21o3h4WxCRA/egMnM81TIyoNfVIO0mWVDyB2ErjnaUhfbMDqBb/IEHqs9WEdv7/8O4x
BXeVZJZTSWA9H9j04yYLiOGnSTLjdYUWSLtRwsk7Tr5dnuQ2yav17c96bQ8JNR+k/OAlU0s8H9H/
sGmuNfVE1Vh6CjXLs9Zl3kXxNjanNF5Y2CtXJmNwTgRCA3SGPJvgoBTQoHQ5fZoqkkE7cFJzbaUN
VQP8Ue55oIXbTokzt8e57l7SLD98DArJv6ecorzcnvklQE7wIoEciYKgqELOniq2hiVxrUTJU+ib
fOu8azQdOeshfMmraThwqzT7OhqLYzuavYcs99CtzWKo/oCVpGQdJShm24iILLQtL19QlJipawjx
OwB8c6qtUgGAs4ymevLgfyCJ7RU8KwBoPYD6oRyMFvtrDJ7KDUc4owv33pV2M5uPZJa2HTYGGNac
bweQa3EQ1nrDpi/+KtII6j4wjIcyC6xdoMTpS1Zl3aZRQ901W7+6742oWwg0l4fPVnl/szmELB5c
8fOfQGUcPlZmD088aKJ2NYTg3gaqI8+NYkZIiqm4Q9clWicLd9RlgKOTQ20WCBMwdDbo+bhZ0SRd
5BT90+hp3d/Jdpo9PKBa+gJknyvY0H3L//RNBaqU4hWPcnTMLkg3+phWPiZJ9ikVjpxVrKpu3UT5
xtBS+yWdSu/TOYdII5FqQbOOO2DuYhtMYY/6u2ydyF7zv13XGZRHTe9rD0Hy9bOni0IkoB7eTzKJ
HOHlfDn11OeyzeLq0WjTad/qQ7ZvS5TSN06fevd6gk5WF7TyJmhibBPL3le/GFoToO1uKOG3QBvz
32Gs5M3CDr/Ig2BZgDcl8vCdgcyr5z9LrbyyQSerekxbtfw7OPIAv4lWxpI46sVuQp2Pxg6Rld3M
RTLbTY0TZrriteMjTA673+lZwInRG1J0xH6zv/5kmtvbK7404iyceZHZoEEwjI8t7Ix6hcpTcuf5
Tf0QAofZhaG6uz3e/ObgfBIkcC/namYXz++q0qwliExheiwyPd5zLWvHXPNOCsokS62beUj8GMqG
AC3zdqS0N9tLSZmO2PtgERtaHi0uPcVRx/aS/BvAWfiXdmP+VPI8G1ex4msLZ2YejsTYcMfo7FLf
ppsxW9a2Nga1b+3kOAy0pMKkNKH+pbbrm61SbOCMan+zJrW/317c+cf8GFWEPzYp4vlzN4o4K3Wn
kIIEXZ5JPqi5/VXR6wCczfTQp0W8cFivzpG7HxIJ2QAVif/j7Ex649aZNfyLBGgethq621bsOPOw
EXKSczRL1Czq199HuZtYbriRbxUgCMImRRaLVe/w/FDg/YDPoDXWyDYt8OBSmkW6L0EEJpHQ0j4Y
RGrewxY2pvD1ab4cmBcPL0dSAmounMnnA3dZUuWludYPRZLJ+7RoP01Ttw20kBOM0ss1fwtPe728
PujLtXWo4JMzQ+9i7x5bcfWsisRq0uYhdXd2clsZ3nCqcnNdwsZKDNgIy9DeuFyuTXRnHlISIa98
8cSbuzTRCzVvHrhytZNRDd5FNYABp0DBnxCcqAL64rcGfXlC8eoBVgm8H1o4gMnnq5tms6TdLpqH
Dq2kaM43zUQTcdoeih5O218GVlJWkmW0xsClUvI9qk0MXY4Tbmp5Uao1i7H3dJPCr2p1/dsKPwN5
POqgq4Lx4I13iKydoSXVXA9elCXcJok0zfdwo2d/Bx2/Hd2xvSFSf/x0v8fbS0r0mEiNjmJd+MEh
qiIcLzLzavAbpajCoWF7lmq1Rji04Q/hjLci3vHT/R50f3wg30FH8VhB1+htuZmie1Hliu57roxd
JEY7P2dV0d3IyY834u+h0FN1gWtRZDgipzRUlwaqn+A56tYK21RHd0wf6xupzjGE79sC+CRJDrgV
ivOHd4bVLcjCIdONVRXOUKnZ2pGZgfnQtaY+2QrvjdZbMBFem1uyJC/nx8gUxcDjUrrg9fH8FOjI
aE3dNPL91lpDDUCzT5kNSOH1oHJrFO35KDA1aj2xZy9SCw3BP1tvI6QebmkoHUPX71VEQmp3ngVc
7B72PvI3hmiM3ouoVe8UkMUM0jaTJ9capygfEUD4+1lRlEKjA0MQ9EMPdQ1+QdebAPmZi1Oc8g2e
lL5Ut1Qcrs1q50n/lox86UqnJqroxzp1o35z7UtJTS7ze71xoq01ZGTbHfzbv5wXGEW0TfbMdMfg
H2OI6mzJtI5aedpmt30Ybdk94CZc3LjdXhxiYMKgdRABIWDtH+z5nkhLzcYUHbRut+ldoNrcpGvf
FJEru+bGUL9j+Z/1/R2SDNiSOw3y7N5ReD6WYgtFwfSwPA1pV3yqwC6eLW/CSaeGbPzdRAHoiVsg
j4zBxQtpbK3k7WgP9r9pPUzAJSkOmzdOxIu4yS8iMwQ3zBpTNzr8IrFV4CES/BeRvKvvamNo7leR
NSEatTS97U27l3QhbwSza0v+56D7Mf2j11ni99ALiNEn6u39adT6JEzQpgrmAibx63vo6lD05EAf
kE8Asnk+lIW60oabaHkyszYnM4SOBVt4lM1ldotG/A+jAeP5DVKDuXjEMk9JOWF8VoFNGnJEg3ud
oxKQVQ32CcfH7lah5sWR3BHuJEl7Lx1vMvMQNGcwUXKsm/LUIc3wqPKWCdQNAlFRZ+2pLpzlxma5
tpj0zpkZhSGuosNiplaRzKbOLSDNTqeAuqyRkTtN2KXkZq9/txc3EXWuXTaUufHQR076+XfTM1NP
sQdOIhP1YfcTUmBmfbHKrO3vsON0jACT1AQhMxJIkIlzhyjkjehzZbK2CYKEee7CEEeMgqqNCIYX
kxLpyWL9Snobj6m1NsQTxjBteyMyXPmSNuKwFIl39TRW9/l01XRbuP1UMomyXW1EL3IwgaMjMsCD
1Mk9nlP9Jv72tidj4aEGHpfDAeTt8DlRWB4pfw/VSWItFiBbN4Zi0afThsz6E3t2Cse0z4KtFLcs
FI9flzfp/58SnqWgP4xDzjsmNlDWzZjiGvTJdt5hLwiKGMMjEvazDGHjDB7yQHUfF2VGWef1vXX8
svuLeNfh3f11UZI5Qt521wMngcAUq7Xr9jg3et1PYFdGNE/aLf3KfZ/+GfF/j0WdkBrG/vw+ugjn
uTeUNRrKKPzOehb1c21idJrIDj+HXB9DryuL4r1rp8vdiF6G84aUwUvPr0/4GOT5EUCfaScAMNmr
qIflNjIF2W6vQERcddpL4unpO6+Q7vtCDN67bVXGE6L0t/yFjluakXYBJBpJyNvx52FLuyVsfbo6
S7z0xVZ+1rBAtcJF8lT/YtqQSQKeucvH1yd6a8x93/1xsYyswIYu6Bpnnbr2/w5t6VXqyUM/doyU
QtvGHw2hK3t6fdSX+4l+J7Cd37Ly9CEOWaWqtNasD5WMG2XY3Kgx8nkOAW+Xmu/mw3IL4nFlkvC8
yPZ+I6Gh+zyf5CwQJMCeScaAxO3zbI3pp9Lk3kYVPsOxShb5rRTp5f4BOolxD6UdLMpJaZ+PqNBV
79wMOwNtI1L4ljbiudINo3anpqpiX2aug8dRt70brbMXjQj2kEndAZFvnj28sQ7ZCaiO3kpyucRj
qimf3D6ZsLKsc0cL+6150t3OuWgzoLGnZEjs4oSqpfYpUSynuivMdLzFmXkZtXbNqV21HFzyjiZ4
vgzebI5tM2dr3BVT+g30dnpftuq/E8JIHzhUzlv6MsV7rqvuRsB6GUT2lJG2LIdpx4cctvVWTPXQ
Kd0SJ2uznvTcSMMUYZjPwhq1N02WFe+WmdqXmWzDW0Tb6/7G+FcnTvCi5bBDOY9FxGSetd5y+AxU
t2aAC7bXU9yfsdlM597eAqwuqs+d0VX/2nJoP79+uq5sPthsSN2QoQMH/C0u98eZzijoTcnK5Kts
UyIgcuVD7626409yHsPFGgeYCmr/l/UEdh7oOG8nqgAFJ3o+/9Yr/QC6SvguZG2WR9J0ZOwAmQh1
tRS97xpjcyZm3gIpv+js/B4WtSb6zPsVdYSIlJqaWSNUj9hNQBVIb1VDqytypH7tzHuqkxU7gnbF
/a+03ip75qeBlT//Dwu+e9bgKce6v+guoTu9OXTnYyVL5h8IMH/PMjXDybOvlfdJlnfvRyXzTq8P
uqf8z+9J1puMcn+HAO06wrNVmY+bNrorF35vnxUIDgKh1yz59fow1zYTaSVKpDRT4ZAcThLaoXtr
DF8UDQd4opcjS99VFVUEiBw7aWAMpfZWQoIUf5k67x+WoiLUXB5+0O8PA5sSS/cyr9nFjhAnXGCT
p6XrPzZD3dzYudcOK+OgJkKmviMBnu9cnojqpA/zGu8Yr49DJ+UnvS3di5JW+nJyHDm9TfXe4+0F
FPVGwL5yE3LX78wJPiUor0OETDZIOFRuZazTNPY5QEusz0Xb3xubpt1iPV+Jig6Arr0yQNmUPP35
RNFmcLcUT51Y62edN4gwwswc9Tue2NN5zutfqJkb/9lr8dE0CvHzrzcSKawHdYOHLGW5Q3ywecRv
s+ZsMZ4pMjmRU06N6ud4aKXBKicve9PM+aSGzpJvf+tYwl5CRxQEHQLTAHiPEXEyiqFwy3WL9VoU
X8o+nxDNhvQ/n81N5rE7uhQY+gJ6rDoqIMCLfG5u6SK80G/4/SNI0fanNVys4+pPGCwvVa/wqT0X
o2S18SwlTA1rHh4aPd+aYFEkvqzo9OhOE6Sbk6p3zaYVIqR6a+sopBW4LJt7k/y7ilUApmd51YaT
vjjqfOP+uhJcYGfSUoRhDLrpuGBb53rwsvU1Rl5QfnXNxAwctStuaQleScx2fw1yQQ4f4fuQZs/I
UFiI/cuY+kKBgdqGS7ZpTN7kJ3ZdNOfVmm5JGFw5Ay58ARIzULF7uez5GRjLVBSFLrcY6TAd+kiP
nNdWOOojQr3tWxMt1spPMBESd1C2rCcxj/YtGfcr8QaYNnqjv41LyRKf/wSzxrhotAo1bhdHG30J
2th68Ebgv4FaWOKpSEczC9zWrcJ85mDcCKzXckQCKoEVeBW/4VhTA9+RV0neqLFrpMs5K+rpK5IO
iPKhw7dGud1Cq7EKOSQXd5mn/LRAtpI+CBoVWmwpb7wFrn0QWE0kyeBVeMwfIiB33tpqdabGBbic
YOg9834QMvM1odfRamPmveoK7HUcot8mRpfeuEav3G+AviguUkTfI+MhYc4WB03SRMNrVBrOz3ra
nDd0eLJ7xIC0NiBHztrQljue5/VweG3rkyz8vx71zp9/vglcRc/Ssp+12BbGkuR+22zV9Nhz1w6n
3eMdaVId88vkv9eHvbb3kKAh/nOdI1J92HuroTa5rnCqMqU0Qg3/jQ+uVLFFxrYlhApVRP1Kl9Co
1uoG/udapkYLbRdpAcnMTXu4fSyVTgLyc1s8U4DKg0ktp3zgZQ899WPllVPhFzPsl2/jVC+7TUfr
BNhH6ppfG4n21yDn/QDS0KNps9f/gTI8X3+zMVMI9WKLs6aHslOCdO4SlLOkKpZQLj36t+gnnJfF
9O6moq/DpDVVf0Dc78ZGuHYcUTWin7kbEYDaOhwA+vtoYVr8EnzVuh9yssUPeA5KMAxpfsnlauAr
ZbeK7049dfAtl+29N1II0Rb0K2/E/SunwaMAwdoYaHWirv98VTL+qnAXnW9Uy/FiUVuLXJ03bKgY
s3jUS7WF49VktyTMruxKZK4JSCoAJRr2h9wAHeK2oUsuY+kpgxpoPaYHQUltBl0bmzBcBs0AacJN
VoHCtUbd78a8r6RhPE9BJezOpahdHX6AoVChniTv9UyqJtI5+KQiadZ8dWtH+/tsc0dH7UbZVBF5
KD1fYrPF8Z22GhcQ/MFYDsUau5xI4S8EvAd9gC7lD7Io63diQqvz/Pr5v3oKwZFyDHd4i3EUJ1Ya
HO+R1+YL4x8RzKa0HjUNFTLUdUV+vyptFyKYIt5atckjeaU67ltdm9x6IF9b8J29xYsNeP8LVlOl
tp1mDfumNzWQ/I3Mw1RAr29w/bwx5X3PHh5KFGMoh9DmBh98LIkYoN3wM3bUmOeS/q6zqyHCuU97
9/rCXtvCf45yODnA2xQQHpqKk0ii3G+i7xDSsSvty7hWydcG4bxTla06At/2eHl96OOhBT7E9uR/
4P3NTXZEFJPC5dbqbjIu+8R7cJ2q+1p2a/FFlXWObJTQvcafBqTxXh/2eHEjMgmgkMo7jwKTsQ81
rpqOTY+BkxMbWb0VQQraxvORKZLnsh7FFEo7F5RJRfehG11MGbGr9G7Rf47baP8NFBGBo/G+xbXz
cJ152jJ4stScWLrF7IZ7x9MMtb4AqVGVg1PeCBMvV3oXfoFxSM+fOvyxNl152Hx3aGFgVCOrT3Vd
dEGNT0Bsb97yTsIci5zc1W7ka8dMYZ/jXhlmrfnML+jfqTsVwmwaF0dQLKQ84UrLH8fR+dCawBA3
eKND9PqXvTJNAPg783NvW9Eoex6iOjHw6TLhxjKRZaBO4/QuW1VMjxHTyMNeGdoPmrc0t7T4rw4L
MhY4Pq0ViqfPhy0nC587DI7itNCtO82YYO3ms+m9m7JJD1HfcFAkdtZboegYH1jfHTC1N3Vp7xCb
nw+LAqStzrnHHhL2VPr4hHleWNsmYLzXl/XKZmUgivvIdALRPqr/mwiAjmlauXHtUD5pSm86dYml
39UQEL78D0PRgdv1OOHfHO+zoe3M3FsKN7a2KXsYektHVasTwaIjMP73Q+00BkIryH6wzc+Xb4AJ
6BRd5sVisroHTUXVEiiT9WWZnVsQ8isngTLU3r3d0Q0vMkh6u96mwNeMJyWd3/Yb1hx0YZJ4SdLs
aRCrd/f61K7tDACSQF53Az+wxc+ntmptUxROr8VFXo5fh3ErfyY65o+vj3Jt20P+gpBB+QhewuHm
wOgSkAgZXew6mP4Fskbz3u+d0boTgMmTs2ElzXk2cvcWuOJKALdhdlOK2RvvYHCeT89JhjnVp9KI
hT5i5AJBQ96bYKkvg6WgFwyIUD/XtirfTDCPlSCx6uxWQD3emvvZo9fG/QGk2OAcPv8JKAc6hZfa
erxMnTn4m+m0aKG31amv13kKXLsSZAhFjp2wXtEd+vuV38WN9F2oGimRw8lfCAedaaZG7GQDPIRV
9BdMV9ooV7L+g8wV1x9gGoavD3ptU+2RdZ/0LpB5WHWQMwrFqEyLDWOsw5xW3z/52HbfXh/lRZ7H
yoIp3gvDAEIh/x52ldq0bobzrh43OALeN7RYInscQGwrox7RIXcApinisUshlVcjyqLhkHvu59d/
xZWtDdsCvQIgcoSBI0VftxpX32pPi1fLnM00gp87mEFfwnMOamS9SjTT6T6laHPPDWfkxs15ZXdB
QaaqS+sa8awj+iI3ZvTaBtWMpyVNH/La1T6m7YhOXTtVYyC3tf7XwGw7dNG0vJHlXwlV1BP20jxR
kSv08JW5T9pBlp0Z57kxtJd8aicrGErd+2oMqyWyqEMhXL8lWXLlhgFGzjdHJpZhnUNKlqSdpy76
aMYrRNMosbbhPRotLqBy45ZL2T6BP7PqfX/tFADqCKh/A/h4fnKdrUrFIoQeK0bRtKex1xc7nPtU
YMKsAmTFsZ3HhPV2MZUm/9DBNL1rFuHd0s68cprgW/FxWWo+9HHGtYv4tMBlDO6lV3n+mJtVhFaZ
ud3YSle+JywtviQPdCx8jpmfKxfdHczciMfcS/9rKUb1/mZ1Q5QOLl5S2TzcaAxcOTq8walUQqRB
YOnIY93cjTioN0Y8L+r2o1pKmnjD9i6fhXsGIby82QqvvlGKuzZJzguanBSIuBYO28fU5wnWYWbE
1QBhl+KfCVoIRKtmTWbEo/gWkPvqeLRn2UE8vpnk8z1UmBXZ69wbcV6YeegkuBbnat8EnVFXZxKY
6e71cHQlHlDYQF5u11rl6XmI9yU3QTFtArdHvGzb1h+11Fu/ZZl0pwhWq7aml2TwaNUmosqU9bQg
QH4LonklMFOux3bPo7pCh/6oIzmWTiuysbJjtzNdIQKt1jLxaaknhxSjzzEMtopinvVo9Iqm+AgE
Q05o7yHJgWNyspa30t+Xi0LdEyNFzg7lYHKo5x8BeUmnlG1nxw2l8SpK22G6L7EgDFLDLN+VTjm+
c4fS++wazf9w/TM24GyYxVRDAFEfxp42iIZsrniptnkNuEvQ2UuntnTQUGvF/GZxx3wOKL1hJz2A
V//39Q3xMl6y2eFSwwKhaw0S+Pn4mz62Wq4kZgx3ujX9ramX81xvduHjglXduPhfRsx9MBxVwVLx
jDu2GcdC5yY0Gyt2mlxGbpE1p7LLnIuxDB9IQJLPngVdszGy5rxNc9HciGBXhyfbcvfEA2jCYa1p
eQkrnYZdqmmQb8CTKX6HHOD7JdNkCI0dWf6JJkC4OJXAUxzFOv1GunV1tcGu7atAanJElnqYQzjO
5nAdY7f8EWug94O+tHf5ut466NdGshgEsB4tyxdarf3WFp2duWasdNmlSu3kZ5qb6smc1+zGPX/t
9PDMgnlI3XIvhDzfQVy36E4avQXQxBvEE/LxjYN2aZbX61OdTemShfAfva+gMdU03laMBP9+C5Nk
8J6ke8x9cYhpuVEWldXZVlxuixH31bC+V7NuwtPJuSX2+/Ku3Tt14LHpl0CzPOK+S1ka6Bp6Vozb
gN0FLQl9HqW20Xx5fUovrwUUN6joUBPnVn9xp2+KOQpTdE7Mezk7ae76bh4SJNHLBFvpNtluFbKu
7RbqVxTOKAAQCw9RIBXchd3EeIk5y9Ufht3Wclya5mLPjbixYV7e60wOAZm9CMAldBxM6TCU5Jnj
xLT37M+4Ny597G32VP+S7mr2P/TFqGa/T8bWvPv7ZSXA6C6MQ07F8eJxx2mx1DKx416l1+27luIG
orWsQKmrovS1tvznfxiQcjp+W7s85HGqvdHpbpu6doy6rhgvboUJBjJ6Vfp27mtviaA83aqVXVtd
YDFsH9JuHtP71voD+jR3s2vMUrHJ+EX31M3NfMmczn5riam6bHmqDkHl5s3fP2MBekFrB9wAtIFC
8/NhiZslZEl2kNObIhjBNPJg7cvqTZELxDKsUcpoSZTtwzqpt7jtV06LRkQlpqIpAcruMLbe6oqR
Z7kbN4kyBdlWKVFeZ3RtOzUJwME3N7bRldMC+YGg6qE5ui/yYa662lLmZjyKutYd8Dr3zTy19fcF
a4Mb4k7Xpkb1cSccs7Jo4z8fyll5xJqdpDJHkzRS50qNgMuYwVZpM9wg5xYt6Op4VB5Jz3YDq6MM
YjFXie0kFCCbce7u1kXxHje7Fv9sqhwe63K+Beq+tpTUktGeRl+Sy0N/Pr/cmeH9Yv4CPLJpwgFP
yvcLdoOfVkMqt8D5L9qMpHfcUdz98Ix3bOrhaBRNjS6il3pxMnfWaaxz5WPtFls0NJ08YaHbB6Zi
lERZR86hVlGTouVvaV8oyho33jYvL01+yt7tI+bul+ZhC9k5ObbRUcfrKyXH5KHIvjTS0makl8fq
ztak8dk0u7Q99UnZ/Hg9KL2Qx9jXgRP62yeE8Osc1kHv3RSticGLq01Xock2za7v6A0/BjWfK381
6/nO9BAoUfB6m3wLA1FaYB52PaE0Z/fLboez6+HcOsfggPbv/cebWlfJgQmXv88WTq1HOEzaCVEi
iTFHraaD7GmtsjQCymPjGGRlij6EXSdqFc64Jr7rLR76/thj8+YvU6sM51lZ+ia0FG/6hHuQZURT
BgYg8IyJd5VRtVYf2lpv3ielkVjRbtJiBOtqJl8yZaTKBWtEbp+5utSLJipFCRYrKQwZFCSu6xgU
hWdPZlCbeqWhXpFMczqhdFlrxRagYZMnj1Ndg/nMZgP9BzSR10Z7aBRv8VS/Tx1PuZgFxtgyyKjA
pFsAs0vm79DopBfnz+O8kqklq2KmmAoloss+ado4iwd9KSoeZFviGelHqjh6/6+1ZI57STAfEdIf
CPna7HvdnAxnNOCyHu7llnr1vcBTcfKdAofkO1sVZhoMs5toT5bbgU8tBRCfIMvT1UYDAxaV+IoR
GCuylfjETrkqq8nXTFSd7mSvw7TypNvn5yFduvqNdMVsvs1SpMtiCb42P+vmULmBV+q1gzuEbOoL
4qFqddfAD10/UXpc66BB7TCJdE/a5teh7GV5QUY4aSJjSizpjynPs5PSD4kbjbWh1QHtnrQLezvV
h3fLpOnbr4QCkvGAOrm2PkDdrZbc9yzENh4VFOjxaEQwoHqabDvbfllKX+Yntyjy7GFE41A5rbgq
j++ctEF5sMTQqA2h3+/cJ62GaBADQ5vT9Q6w6uYFfVWt7texTdv1X3QTV83e5W7L8Z7mZT383BLa
yCJcxgU13miBI20GaKl7nCTN2Lqq8t2sSTM0vo3OmPQASwaV75q3MKw+6dOY0MPhOhzbB6+SIgnT
jGfe6OM/mSqF7ymZ6b7ZbBToIqVdx+WiQ/Hhn21V3mKIRQfIzvKHZBud/iFXIIxVgbClUWlh3jXa
dlnpX1Uak+CcP6Y4IPJ+9kYY6VlAcpB3X+B9dfW9tm6mcqI8PnVV5FXKbJ5xDdMXKMlGka15oKGj
NC6+JrslW2D0bkDgQizGS3y3miER9n3jYe0ZbQBt2jtUwQfvSRO5UdiBNmlV/ojAWjr8SpOtzINV
LYpBizK7noYhWLYBgI/pdbiW2wrygbXvLQtLjMKckeVLoLUZ/blwsjatiaxil1JsFPx4/HVSPOeH
UkPRA0iotQ/9LIvWT7Ry9PydHFR/LrH8mKJRiEE8eLxrKWjXvSg/U4NBKS+tk1Gcto5mnh4Yembr
jw4tzS1M5sHU30yW3Vl30nV4OoVVC1jkrMuk7r4nNU2B+6a23e3DUs3dmuFbNkyaXyxbmf5CPgub
LupFSe6RvxaduuG8rqj2cIYy34BwUpxWaf1t29SE2OROqbgUaudMdxC5CnQo1EGXT4MlB7yRujRN
vHjtU2vz67ZwzF9lqw8pbvPFMhd+bnjKDh6dHTX5lZi1In8Y2Pb2n7U0W8V9X45Z+T7N007dSSyp
8h1bC8Okzo7Zud95m+k9Jb06qfcZEg5bXCj2oOt3GcrlifCHlmZBqKdI5pen2rLBRnSVqO3vmdEp
6c98mnsLNBCtyijTp2I6l0Ko3UmfZj295+P24qdAHqJ/sFdLAUpnm6XKWcAAKlv+mdKm3E4Qudyi
8rXJmudLulCp4lpxR+0n9Xw1Tf0eARf5Xkl6/pHh5kl56XVpO6eS6lz6VgzdND9qWafMd6oY6vUz
G8SxA2NZuymwe3MQ59nW1u6S6bOaXeQotOoeN8B1/ke2jlNscT+mtJrsudKKOzRzliTOMbOfCVJC
oQGkp32u/ZgdKMp3hds12GmOaOn8aAQXSOACPBor327dcd4iI+2LFfkOgVfz581rTWsMks6EZ6Gm
mal+h8QprPsmk1KOp2qt0/mrbvRINixuTcvgxDVTT2dP2Pic+FSa4Udn0CPwdBBbUbRBkSyLuHDn
dd3H3Fzb4SuoOFW2kT0lQ/d9lWyf6ZStQ+PwqAGrJN7qWm7Ju9IFbvbo2Bm1TGjsSXKhz7s2XpCN
qd3e1eqUK3eM7dgftkUu+acs5VTfocTurBeh6DmAcMtqZe6jXpq/AQiajLxEB7f6YdmKvcQTfQ8c
Rc2xlNZnKv4lIumVWGw95CJA3Ql5V5R+uCSR4zqXnSWnBbtfMpLzBLxnfE9N2WxDMvSWWmQvLGEL
H0garxOvAxT4JKljN1GD/QjCmrVVt3i8LW3uPBWCrPmhK+qtjsrZVYzRB1qc5mENQVoJGsW1B3zE
0HABsYkYSHvJUOLnsujA2QZ8Wx3ZjDo37UuKSxbaziVo0dhr1DaLSkW22TfLbj15b9hrby7RatSY
/gJTd71v0zAr+Xs08/QpsuFY98al750Eu6ZhxJHUR0dG4Jakck6bR8dcsk+TCrT3DXp+iXKetybP
swhob+4If5vsfPtRDouo/hv6TuUXtlS2vSeZ9t32uS0ysywCwQt5C6RZJ+SKKyrsy6MxDZhVbaNn
yFM1oIOKEwsY1c4MuCfX5ENiasZpq5VuBEqGiPC5gUWoP6a5zNoY3AF01BCGBqYznravSAVa8hdR
qVmjsa2rEBUCKJRS3/rex2uv6p6KTuFTyaVq0H1lobCCEZ71X5WV+Qen77OZm9tA6mWa5oF8DH/S
uFxl8rPLB7ruiiBtiGSG6l6g06/7ZhWumz8K0bjluRrcvjlPTUnCraJYASs51bsTNEyrPk0iwU8i
6USG6CqXSvO49InlMFqvumfZDugGAVGef+XuNFm+66b5d4TP08+9IVUgjKkza6e8nipsn1M0jtdq
W4oI0MeEEk6J05x3hppilqdJOt30Zi1R7rpoygRKs8u5Ru/rqlk+rIaRrE9d5yret6QptdyH4Wu/
NykYK+8VFN+Wn11d2x+0Vpvx/rSS5EluFp9zNWZURVW1nn6V0NXKoDKF+WEYW+Op17bN9L1G97pY
opoeyp22c6eiSlj4wlnHIqy10Sbz7UyL1E5HxB2/Jam1Z6Jtal2EPqymD4dh+CCo+udcCizTv31r
dn2AlvMmQ9dOEDluTZF9SGY2ZKA5Sv0hbzvxq3TdMTnr3tTK71vtGNUvuWEwFkintNnNmdBUzN5w
LU6ibKFT+Z0Ec/LeYXXZLp9HfbBGULopDhMbUjdNoNZKUb8hTxJUroeSZKbnMu/Iz5POecf1lqv3
C81IM/RcaU5+36+uesrZrhuemWnh/JeA1eIx5vEcPKdgVcQZC2XS5QWD2xIMwGxOT3pPy/AN+kzL
8tVUaFP5op2WJrJTN/UuJbKRLUnUlqbnYrJTwwpxMbHZPpaxOhGYcufeXKVNtqwRBt/M86TmZ81M
FTsnvfNs/HFnS31fldX6b6HiSBda/JKPpaF4Y8QVZuq+7c6zfLslUvN4NZmkCWgabtLLQ5yQKH1Y
VdeVYSnnObunnVxnYdFhuohqV+qISwsb3PvG9VlbUcEtpZxpnq1b4m+q2ivh0kLfojft1s25NHCn
f0Q7zki/lE7vNNEi1ME4F4uptoHMLKs/oTGTLw+D7Cc6SKIZ2h9USaYqUpySKy41CGffumJr9bsd
75fDJlhW75Ji7NB+MczZPneJ6IH61IZEgLAu1zJDxc3OlydeFs4SGmPpIvMuOjyfdAHNk9chvl9l
EqutW6Qca6Nw7okgu8mP1bu9HRRlh9lwIT0kFRevFqyoPtLr1lccSsyqWpwAYlzWnTdoVaNvumlZ
f2l71ZhRkjbEFjrTOsmwdNtk9qWHiP3duvGaj3SU0quwEKhXBkZppRIfQAxQv06iwkC2aRERVzlC
pFjppfVGuY4fN6qmACdAY3sLMN5BG+vJVwo7rfLYSlZH657cBNA72aZtZoV5pzer+tiaOXt1VavW
Cw1bEjP9IYEFFpjm6llvVkB/tp/jDZIFU9LPeOfOZTP7e/azPOSwFZLHHkRA+rPX0DoPwQaCZ52m
zBnf8hrk4bcaoweFzEvTj6VjA9pjSo4SlmC8frgg4jl8vWJ8laaRY/TUJRXdGT1bjDstncb+XuBm
bAeZK1HTzNXB+2A7ufWp5Kd+t0hmVX/FDGfECBqfb1gkmqwijjFSfCWTcX9UjaMWgTLRZIFAiq8B
JnWlcWdslfmu5sFFZWTQvO5ONkrXnjsNCxIfnQ/phqJvh9HPVyX1wsTF8ytUVrniRi/a+e1UauCC
tGwFylAViT7GZWtKAgKMLr+gIFmEUjP6zMeDT7Uua16mBi9hYX6lxOHlpzZ3RwNNdtF0AZLXvYiK
TQDaMtzMMf0V9crGb9zalmddqbnncEdaT8PQqLZv4of3nzcP6bcm03F3xqjO/k/tvfQf1nWrg6VA
P8rweoGPlZnIB0vZoQhqZc0OSYdXKJH4P47OazlOZQvDT0QVOdwSZkY5WbLsG8r2lsihoZuGfvrz
zbnZtatsSxOAXuuPiV/1Kc3kwafeVPBd79uwUR2vxJGFyTb87qIeQ8rc8BzIUYhPrD9zO5Y3prWV
wKiCXNj1+iZA4gmEkku/YdyPksp3Uo9ohL8Bad0ipQ8w3FNBIMWPcGE7SRt3D9ti7/rIQhIX9V2m
8QRikdWKWkPLkqvFwzRSL6MeliQrgS3urW0HlNkG5ayF8I+K7memTCv11kPRg+wfpcomksivBZ5q
dLKG7aTO9LQkUdpbe/3ENU6/VCjUbs4bS8hT2NVXfXlJDOoJB74iyaVs5L0TtZhld1+ZT3y7LH66
FAZ4QOwL8c6kevxQbkuzk4787h/72YSp11qO5bJfb777TSytkzmiaba03BKMv8mxOs+xZzrSDOxk
e7Z8v1N5cxyhykb0Ufea8JgHPBI92ypPSM3Td52/3bUN7aJcVE8qn7Smsxx4SOfIo9o1i7re5rTc
y7pK+4q9OLX2BKrUJCOdAisx+N9WM9J266yknmRcZf2Sbd0kX31emVMg7qrqQtrHbvK6OcjB60At
opROqeHHPLo7eYT7zPFQr0z0eRU2zr/BswmMVZPjtHkL0shrqVrKPogynJ4VVX1NNoZW/Wdy5djh
wu1sK2WjRdoeqF5T18bucTJsJw9oq4A9Y90GbHQ79oaiUiLceGZ0+EPiSIY/9cSWLWMcUiy+ofyA
GB+D1AuM5/J4Nt5OwJ2NoFK3aAHLfSVZLFklX3C7xkw4salZChyvVSWf8XWEc3dqQvJJhv9RpoKj
dHCPJnO7SHzN+uC+sZ2Prl7j62ob/J2b1vm9d7HOkwWXVmaXY/uoNtAWniZl/ENUx9KcFi/kxK2R
+IiUntYQEGQy3qfkqdnjmwgowRwADy7cZqOHEVo4Q7rqdffS1hN+lI+uOSp+th4KspRmTPke8XIp
SiVqVx26ZHo+Hc6JdN0dp8SxNhCfG49HyBBKB1ZwVc+HOi1Ft2EbrZxNpNHcuhWpf9Mw5M4Y249h
s0qb09l2qSs7ROJmZAMn//neRK1szYPvsyEQt0nDkoK8NFq26YUBSNK15g0UJx/hhCfTZRzQL6gV
SxQBBy9LcOeKzJNeP+aDPCymnnkWOouafvefwhIJL5+I454w4wNxOYMdlHnQjM1fRgYXm41Q1n96
Wrug2PslfBs5lYdsUvXMgm3H9bfdykkW4E/H78GlyS4fFGtbKmtsaJmh33d9Q6lcDU8cL/v6ONme
uI22sHlrWlr50ql26MjklB5PJkbXe0tzIy9yVJEzQSeoci4quie/TaRlm7X73AdM9x5UIyHy26UD
TYyyrqdLle7qJCxTri1a7QYQifqEfq2fTj7A03ECQGRrmcLeTmexGg72aStrjkyrk1kVYLktmC6W
FnPAoJrChkJJftibKUkdD3XPpji0n4e2mrgQhFSy9M9y6ApX2e1L2Fi+feNyx+gMH+uo/vWWjRR6
6hdf3TsCTP+mVLgMLmVj2v4mYRiY85Kx6G32TAvuQqgSqorRFcDArMkyE8casaTPrv9wEODrpPtI
JAPiaormztW+hkd+bKrmr8jIr24YRnY7iwfL7KntEWiRwZBCLjnj0dZUrgFkZ3ETYMqRtc+f9kpv
86n39DE8WJYZZb4xPFTMCENrX+wW1V+zzGF3ply+beE9EBllV9dhkrGSU7UAo16v50Gokf0rWXTw
GQVttJ2iFUAooyu6HVLwUCn/UfIYwCBYLJ9ZW8XRkI9Us9EebOjujLkA7Mm54sH/n5qU+WFYarqX
2Lj6w2XSm7N5DvlVo5T1+lC3wOnnsVLWmwTidVOxDEsD5bRN0ZRtxnJwXk1l+O27MwfcSHDKkIom
YQceFaHtqYOWxyo0a9GeGXd1b+ZECnEe0Vl8VIgsh2yrcF8LCt3MqQzU8rF0SYcDlCutzXsWvoGo
EBicgpMezNCb1joq/GiIngYrArAJai1tEsx7nnY87uciShqry/C+HK/Ug8efdmXF7W1cGeU8u0IM
zDfuVFcFPuJ1STlVhPdwhW1F7jaHMTcRCqzXBpPGmuuVdpqiG7gpT47ZyjDjllaaIm+W3xvkAOWz
sGUlCjUHzitnblLRJ2mPn6tWgUjNNWXlrrFV4BfAq+w+ifa81x64tElnZ7T+dtEoxhQxblBidVYz
eERDeyErXO16GcH04sZvMcRnlT+ob75760upZJzTjnnge5ojtptxak2f2ou/Qz6IqrnGPMHMnJK2
r9pCdltSFS0NO3HWR2v/b/LMvBYzASWcv+bYHicZeH/96+aTrob94cw2MFQww/10O8Ys2/kR126Z
63lTv5phCv+EEIDfpdNMf6rEIsCvLK3FSW3qCfaCw4Wpql0H0LB1ID/lvguGoxjmbZ3yDkCA98xa
l85Bdzz127oMmWyP4IXvNjq4mf3xwxfR1BFQUl/jaOst+BjYdpwsno3yGV/DSGW8tmE6VUzZAIeU
HVPjSaYGRQy+qfdC8YR+uN6V78TslEsWYy0bihIuw5yo8HbfxB5dQw0C/b7Ee7PnTUcC9+Vwd/WG
cGWsc3+R5lmsnHBFPE7K3GH8ro+CPYuvqyFvIcmGzYL7oQx1rPjYN7/NQoILlkyWwtPZDEYyFguV
FTJNFNKxNNj7ml0t7gyfcz2GTWakb67Z1Oi7BmZfyrN1mwiwgrWJ8mgRcd72Gxk5IXmJJ8AEtzr5
9rr/czjTw6I6hupm0zrpKLOEHYGJW4mw0WUN/NH6U31S/sgnOBI2O6WTaOo3NYWA6ly74+fk7Duz
kg51lw1kMs6ppLP+2YhGiFy4VvsOt243GbS2+So3NqO86vslyOauid/2SYjoLEgt/53QhXGrrUWq
+4qV6aYJ6jVkvHf0exto6WYtUoodbkmOR44qqdVn2dTtTWdElJzikqLsLIA6sljtZH0L2KJlSptS
cit8ROGpu5hFZ5u91neY5rsl60O3nPOOg+aWdViQDRAtnsyHdR5EthwoTDKxzPUVdksmeLYIYBMM
dZvgbrtKYaAVpnpfyVUSRQDxxDzGJNbmXWXJN+bpaUs3b6MET9cdlYbKU+bbK2P8wJ07mQfeuKkf
gsCq9W1zbOz67hBUf2Jik6x02UChM59L6iGeEKNmKnGnX/MRA6HHzV7GaSt69WmWwypTOiZEmSnA
ieNULZH+sHcMnTa03K+yDq13v7LLP5QRrQRQTx1g9WFYEjX4K1XMg57s28WrJp25Th3cecykWwbN
OL6bpSq/d57AR8oW3T35mEa9FOB/UuneInrMKtuxfrW71Y1Fl7ACZuimTVtYiTdC8HnTfq30HeM+
G5R1VeR1LvhTNydEEm0hF2KuNyyDhS9Nw6h3zEGYhmomTGdKqojqPROpNadYBDZRGNwD/NpFQ41Y
wUj7YQIxmeslYBewl/rwbgMlLCfb1ApENPvb+Bx5+mqv3aWIUxK4BloYkhERUjnsn9E26+p0BIm1
5QBGW3ljVcvoPlqoRftTFYL2clw30T1p1toFwxmaT0cROcjg604DcMG1RXfaxbGdHJ8uy4y0Kk7K
eXO4NyJxCObOY29+ejOX3ymqaxorJjPWX7GIjYHykg0/topqqu3hS/n3g6vjS8NGE59UUAOh7U5D
Q5Jf9/XZ6mEXzss8ztujxDoape6oQQEhPjb25IVJtsAqJOKMabZt2N94Rp8QepX6UjpSCeYQ1/nR
7lFtzoDXDLLrUOsuj4ia2Z8a3L/cOf21LPx6ob9ibVrGYuv14nBIVHXfc8OL2gIKpKdPE2Ue6vnc
yNUt6LER8jTNyhfZoeK5S0EQEvsS+n3wk2cqF2cMEMDV12uq57xQBRYHPEMJHvTluJu7RQJRakse
qQVk1aQSmg+gvmr3ltA/GSeZtsNGZG5bMz8mLMvkSIwJGXkT0PRPl7uVZtrFDa9fiEralEuP/4rK
6W6Hdk3eDNWBYYbGDfhxo1QVx5a/t38OOBymmhGdQlFXh+tcWmc5DFNdUP7xhoQMWW/vlcntyKpv
I8Jyfsq6RrbsxAt7AnKSpC/aUMuZsR6NBcI2m9Tsbtsa+rJjJhOcuO2WkVXQmVwp1/8cRbWTRSO8
+IE8RQZ329HLPQTGVJ1hDZ3hNo6Csnuw6O2rfmArE9YFdQlHvmP8bU3n2Tl+JY0SkGID+Qp3gWha
+ZMrYqUHOpB9/9gyOQDOl9D72RiHG4yfN3ht0dRzxOM+arb4VOkSlssKvFfqXmu32HdCqrHNhY1N
knM1MaDb2E8froq641EDwAwf3Ib10KVlot3joR+ddnjTnPkfZeUOxxtpf3zkJFjFQwHFO/31F28d
TrysvcaFR0j60yqx8P3qdkeKhxIdtzprt16LeGO6v0zjwJE4G7rkU3/xw9/75ElSn4G42stETLp3
sfU82m++jvlGjmPw12KNw4WHMgkvB49BaV7sZhiOC+IfiKPUOEsdnEeAKycVI4zO/TGDPKQ+I6t8
mYad/3ZA34alnJSm4MaFUo8++wgFChalZNuf513yhe4idiWAaRtMb+1aW0NmNkpd77aWjeY0e1aU
PJst3KyTDKdtLsg8H6a7OrbNknr08pEVakZ7g2v2GplNo6+n+7rpsblePyR9NyYmCH9o8uX3R4cr
rGKWgc0L3kywaico0DouoiVMnMWYYdLQatDt8/FvPAbOrY1j57LEbvmhwZ3wGm07ZJjXqzhKhVqW
LS+7avmrNni/AnKs+21QBNUFxTl9km/hMWIwlnX/uAXhMdxUllIZcNCWCbt+YaFeeKZ1T5w3H2UY
l1kSLsvfXquF2nURfDbX0vm8nHXz22Cysx4d7bPsrkj+uWPiPx25th+RxrM4V7iBVgpKqi1uqIZl
pfcoSpz6nJK28dwsVf/hyN0PT/bcS6CCev8dAYwmnFV9qf7rPad7DO0FMK9jAlGpL4SxbvtWrnsW
Ky98bZelGlO5BcmXURKqohJLc6lEkDyitgC3Kssq+ic8v/JPHP6J/zpFx+yeaoa1PR/aqiMo0e7C
NKBN171UgWvOkObeHXAXsJ4/Da8u0tMT8EY8plZTb/98lyzyFWkEjxu/lcUSz+120uMk95NHfxjl
uQMBP3VAHEgB4z8WdlAToIZdLMhjlhKInKgN/rRjDQpA2z1Pl6o6yr/Q2POfuD2eEJYnY97RFwLi
vSR0om8udrp0pSmlTvFFR8VSSbDRtSkPRe2k3M4reqAlC6U9yLPbc0SltYoaO+fKSWjlDbulZ45k
s5C72QikiX12BUoi1MtW6vVmbXD0sjMl3W/mg+ERZavNBhYuwWXhkvRYxpSHFnOuOpz3fVN/k60V
Xtuyp+jXtW7VYTuLj39ThbIz0+XcfEU1X0oQmFq+4C+NUuRyXQ35psbHNtij/rRt0+J9iiMev/S8
d2DNtgSYjmR9/CTntmI7MFf8J3Bs674bkiX5PFAAeY+tN26ftVnUCNA47NaFhKG+RZiz0P01jahX
UhNYOsoHYXHzx9KFL1ywRpy90kTlSdhRszwIq9cheHsdfNXxZP+HBLZaUxB22349GIqw63iNbt+O
3sYqOcRb/GWZkhun3NuuGMd9rc+BjmBeF2aw+2Yau1tjJw7ZJhVqDp/vyoLH2NdCBt00v3IJsv/N
w945J1vaq86asBVLoZl9RY4JaZJfcq7VhhbH5ayxePw7FwffEoimAGPLPdiS7f5YduHw60SCXJzz
uTo3bezVYMNa1ozoY7CeamqpaFWGGU7GrEcC0uVl5NCD0Cc7E/xiQl5VWLL89ZFNip9KDp9Vm5Vj
vpqoVzqd6262Mqd15p8UV/PjdeMrskSEaeN0U1WJuCHxAEc9Qi0SZhufsyC26mhNF7T9iMF02DW3
1eJQMbvPc/BlyW1cHw9rY7bzDZmOSFHsJKWTMvznWUpO2eovu8wtUyGf0TEi1fwY6aZPy6Od1W1v
zOGerosB2JfNVRRqAPeUQ9cvC3lweKXJHjVgM7MRBawDyo9EtgmSI181zI0WOEo2qhDFS4u6iD36
EDAZc7/Wy2041Sa8RHj8ZC6DpTpu6P3y66LhzQSnbffjDdInGGu0eG3wUO9t/zLX+/KTfaZk37bs
8bUqneCGo0baeWKUYBE14xWpV711swymGlKc1VNblM0yvh7QuH/b/Uge/dmbNWPM0nxLJkrwZhjY
KasUhD44t9ncS3R4jF7I255a+9i+bKvptnRHPOelg0iGu3Zq5Y0AZyRtBa7rOpg6S2oPvfvFzj4g
NPTc4ccUDV2bL8KBeuvWqnfSLqzsKHNiuf/q62G/4bg3dxEAPdymX1d9ztPppTI2/wdzorFQW06c
93F/EJqsaz74qLSRs1Esr4MU9uNIChn7y63b9vrDJ9M9yKaynMjB0kcPD+Zt0y35oL1PfralAkyM
on12K91td5tiXWpGZJMpLnySZN1w8Lz08J3l43Cn8LTi6kFN4JKDeRoZqK+hVk3LZmKJNQIx6co+
lSZhFnf3Zn4P4nb44nmIAKSr+vrZju26uJ70JufoiMuvGEngKY5LiFbaGHrUIqJcPkpSLyBjmYvj
c5CUQZ93w8izgIOcSEG3RkDETdP7nGf7wRmx+4tWlCzghkWMUenThkb/PjE75wtgdb9mmIdMUyDx
gDa26I/rX6mdHH/5AwBFpn1n8G5oCZH9fTRVA6SWq+b5yJvareHQ0FcWUD+yP6+8TySmMgiGFLBp
HOHvuYyLYKmbOe9D4UMveC07w27IrD4LtojxUSbK1jeEPMtz6MqF/rDDe1n32O4KWVdt/9aXHf6l
lpfL6DDwFikUgv+oKuxXF9mUsuOLIJvylv4YerYC0/nAixYqhfu1YlPKOf/oJTPkw7FsB9pCsjCM
LnBfaNF03WGCYfU/SKfJpEs0TirbflR5H0n53951VcmLjvu+AOVHnqvYff6G0VS7ORRxUGcoCT07
6+0y+hMEO+ELO8R1vlcCc/3UJfUpGsLovvf18o9P1fqy52OeC8EOal+8MaI+OEJCCTlFyZV4iFp3
USgM22n9i6SahR3BuPswRcb8WLmdpqwpre3uYBTfC2ds7b+kkOv7g2yt+qwtO37VmEv81O17tVxC
ZRhmg0F2bsaN0vaYdIkVzLxhIwRLoiIFyBLlxKAwEcnEflBGHyY4QG2ku3mUuM7lXD6vvV81NweC
jjCL/E0PJFRFnsqsrgncU2PNNgeAcpTKhSEFF9a8T+zzEYZQfIvTr4+GaCBBq1W5TlyhqPGDtLQj
DVuwJAmhjOW+lxftLiieCNZhgZhjBpKujVvvhh0I65ribg8ynpU0n64N6N/J9K33SMonAhHHnRsn
t1cDtgoWq6K0CnZ7ZhQf9/pn3TSx9duwP1XnCUysz7hCp81JIV9GfcMBGWw5GlXgvB3pUZRrJMsy
88mhik4qAvLMtA5CfdHOggo87FzDkY1KruKanjlOpnCw/ySIWr/aQLo9L6Fcg7PDDhJd/yVnc3tw
O75BpVIEuFhlzL8UFU9qhDb2K7WNGoEylqc29S2olT1ah8+2RFv2QMhtVZ88Pe4/u04uTaabNvRO
PqsZLM04CnVWatl5BCRR59ysFuf1uWvIx733gb6sE+tXJFMXNis6M2MBYrZgePYFz4pl5UJvy50n
FRUMY8lzII47Pl7LEv9tfRiqc9zI0mcCaTrDA8fyl/tw58vLBtFsL3JAzQksFCxemixXWb0Fqzue
gtK01ZPp4f3zUHm+OoWcEdG3G83RBxbYcj/tUJjRbZvE61+P+xr4Y3AB5OaQQqvUBq8lE2+oUKuY
ZRwyhqflwZnt9q51Vv/UWZt+SObaIUyAI+FxonfgHYnkGhamx8KAKDBevQeF9EGzNnvey0wVcJUt
gqTR21Jo/0ewiORp8MXR5VD9gy6cLRjfMP15w12F/INqyK62ocfi0rqoRICqhPvk2kUE48hK47cf
h6qkeR/aKewuhnf8iAW0I7QtRBBzpi57vsf/g9RFbDgirjqRVnBs40bjUA+rMEflqavU19Jn1jUB
e3HkrdjLLer2iIsmnRIiKSklIBqZpZloy+pbmS45zhEeoyNv6Vr+hyoWLXANtC1hNnxz0nivaVqt
y1vCa+VcbN7evB9ryLV2JTNfj6NibYdTvcrHq1ramdya5tdugfqmIecwQtfydz+s0T089f6CFOX4
Dw9UhK8AlBuABpEraSV1N0z3W+Ojexn15heqCdoPNTugMJqTMLcR3R7pDLHzik5G/ds3lJMsBm30
7IX1VqZjTRzZFdKf71S1x7drPSU/JhjjR3pc+q81USxTa+3L21Z0wXPjbtvTtDjq0569hKEj2fST
4MWB889B/7MVDPVGBmpP5bz4X4PhTkW2Ra5bVwXD3SCMzdyF7S73E3t/EIMNk8hZMgTRuJOVPoTm
n6PA3eftKs6XwfApY7afo+2Za3oYL7cK7UzE/l5cceOiUaE4dfs4n40TjV/z3ns3sgzCm1XZ4/vq
rM5d5a8WLKrPShSMc50nE0xfsLoPCChVwRqtX5Ce/lePqGrIKE/SsSWJyOodJguSmBCyDKW59HXy
B78dkR7tlX6axdmOZvmEDi58v97Q586F0bN2XrY2fnMZvUqe4zG+r2bwb9c//JTgXfjlQPS/EPIm
j1C/pyTpX8Y+dmE3OWuzKfFP7XasdxXZDqOt6AaOvwalUSKMx92ERDHlT3dQrHC/X+d1+lEuhGRm
zYwQR783s8V6RbKnymQ8b1OOUi58j69dUkUQrV42sms+BHUYoRGf5fJfGBo3PHVOHz2YtRc3eg3X
CuR3ESjh4wntSLM94lPn6gYyQO0dj2o9mWmbVFG33UF4zexEWRh3wad0jfViMHx+LDGmkHqqlqfJ
Gqv/NHpxRitSG/6Eg2//VCwUv63F8n+M1uA8QWZPz/baD7eisvSa23XnnSrOintn2oYiAYe+g9Rn
SlaHO3xTClmhs5n2Oo39OSwUwiHodzd5PGRwFRptsgBm7X87nXscaZ847W0PXXyO0UjDl5GN/hGO
R/xHcurfurCl38mA4Ch6dKBJBFp+BWTNnCNOCCX2BxIqx/fKkUzxsRB3IGXY1IfKzG9uKe0/Ac6T
gjEA7nYTwHWJcX9Zi49U1HRuodbFf4+5Vy6d3hrYDAJdGcnfKs7tZxJi+VHWErl/m+RqutiDCr1f
cNzyzO0hD91xReqeNM4Jbi36QMU13DMiT9zRqNKfnc7vf3I4RzB3pXtrWwR8ooE4yinDmmifdx33
d/aIMhvdkDXCrjjD/tfzrfplD/Hl9E1rPUZjt7+adnH31FuFe9owBv22ttL71ehF7BguluOGYc3a
sI745RtZAcOvnfgeRMOO33wtdenx86uyARoRm/sbQEC+hog/EascIdfcPvX8nBZ+/BkFOJH/zNhV
cuMMvgUUmbji+hghpOaIK2wDm+Z+qyb8MfM4NIWehPeAmHK+k8gj71z0G6mMRvO0kxNWZ8jzHCsP
9IgQMq551PXskQVI4fSczN0BoQ+A+F5Wa/PSwXkjLbWtHbS5mqrf6ihHhb8KBZE01vRfrdYqX0O8
3mkog4SlIaDqNHXa+qBPmhjxh4Qx8tHguJCgvJv5Eg64CdwKMkTPj807zSWTyh3hLluThz1RA7do
Q9ftj212yPBUGbcWF8YRx3/xpN24t+xhYEQmsSz1NQ1C2yngmv3h1WINEYyj5/tVbsjgL52o9PBv
qeexfYoA3Je7oXVcl1UvLpeCjcUE4FxW9wMNZNCjSulGZygQmOg2F2s/G9aoMXTIHDLzUtXZbsYu
mHhbunNvMXp0xw1bhkTBd+3QxO2zT7HmTPAnxPTsmRYNwos4evluhTVCuwzqvjGnJhJl9CzjMnYf
qgFZdBEEVXyDG8b8R4J1M2T1Maj6UrMFTM/jwLhwQhC07/apXpwhNo+TFYpoPq1sGG11XiNQuiaN
xTZv2O4SvGpvQqDI3TjxpIl/jXAOIcsR/DuuBm8+DpwKAVrl9ewtCDkanHKGxs/pgG4oEMfGKBek
KQXOYAv1hH3fTwgX6YaDhWGjnezWXWd03fBJIttR1+1V7umwdh5HyKX44g6rLPkk4W/EPx5sLvip
NsLZ5I1bUqrxc1jNZp1RnzVSpfGGftdjaC8VxVZ2vMbHSlkYe7J9iuJGVz8UHfDea6yIlnxECbMo
cIzVsztKPLENvIdOr8abDXddBA/CrH3roxJIWGN3rTO/ckvCyXu0mEWD0K+7r/1Iljnvu1ltiDM3
3j/5Lmqk96He/yhMtfaPY+Hp+HuN7GFnJzha4L60WqvB/kV8lUu6jGFa7V5CJZ3lcYbEdW+wS0/u
mZSMBXW8v8DHcA10M2aovR+ax3CGxkMHudpe4cPWROd+Kkf5HYZjt0LOoDp+w8lQjj8nTzlQz9p1
QUW8XTCjbs3sNI/7gNMVrJwWGDdrMB+VZ7OHO8QaixnHhWdbkmF3QHCaVzGRRnc2Yo3S4PGIveZk
uV7jfdayiawHSM6Dr3dZrfV4LGG14h+4WTAV2GM9kWdrpqR97pELU3JOsk95aY0dlSnR74e5GQ5M
eU9r0qwlBH/ksVMYi19ap3xacXWxYnXsiJ7sVUo337wZJTJw4xS0TxRu8BQ2sY2MYgznAOCHkrFl
ebLqDfwjrSzRVQmB97INgjPvMIkujh11yJOxH6v+Br+6gjGOFujzNNRTVZHexNocfNp9rJw/fksf
cdFpiVGlwD48l9CcOKCu+UDlkqjzVDH5FDMv0XXyXlK0fvYOajC9Gx7oMaO1ahYAotGdPe/3bFtc
I9HaWa6VXWXyTLwWhi2xEZBVMrRirgn2+3IDrk2xs1pTXvJ9RgrF3xUByTxrnNFgAMOXzkdrT554
DlAJtU+lE8OFC5CJ5VtFQTDeMmxGCxalGr02miC/rW4dmTjbGYJCWn8QmpTL9yKmYL0ZXVDaAmVv
XXLRVoc4q0jp4Z44BSsBYqdD/SLFPm531liWZe5EiECzRPue/xurqd8WhNxr/dyiYbJOKzBg88Df
FkF6RDG4GJZjWOt6ZBMHAqyEKazKnUOuUpdondzuau3mTttz8Z9iYO7qJ4OiFCOct7V79m2QiEbp
E2eKC2uwNFFj3dFIu8U8BmhrgMzuiFHnzAhHRO1MOrvuWehGtdz5/pbMEK2rbP1cRL51SCASeThv
1g7nALPEJv4WGswhCG4db3vggpX1hfMg1O96HyhVw83An18pYbQE+4LZ604jDdquUuSjzbjZx/Eb
D6BsT9XkeAGPOaysE/FzQRueD0HGe16V8xwFlzIgrPZtEtP/OYW9nm/hW33PpF5lA/sXMVCweJJR
27a/Z6etuFedcrRxPke2u+w+cYy7sewz0SvbATeKt2hYzj0fyTF/hBKQ/peNYcU9QGa575+nOFj7
8N0tPUzMaU11wv84OpMtOXUlin4Ra9E30+wzK12dq/WEVVW+BtFKgATi69/ON7sT+7ookCJOnLMj
3nlCp4I2qlBNeulk0f0zHCXZ1mlMlR2iYjIT7mu5uusxX4J6vsIgJ/+60kaZx8T2XN4C+MxTMhuP
Liio22U7N7B7+DLGwB+/e9DqHhHFiMlCfBA9az4edNYPdbtFBnWqaxLVTviZrD3rOtlDpLtDJyPW
LWwkD7F0yaSTuzurOMzya5vEHkJEw9a78OKkg2n2AQcmJy1exuzOovr3Z+wKmqG18rv+l/JlXV8S
rlgmODMTjn6DdWDOeJnW2TvEHXLsqQkWliESigmG4j1wapbFI0xmjn8ynpWB9zoYDtyfMgn68r2r
wXUFeFCrJZ42zBrXEQcT66W6jRnrGEdQNeELWjx0jH1kEBV8esd5nC5jkKFO7WcWLslrN3mkbAAh
1cm4HQGhiqcuZTjdbZp06TEaMwZsNtYZRPY1QAYcCxR5pxQlhECg2IdwqMLZ30PkjwPzkEa6W8/E
qmX3TSiCKQc/ReA8SYnUefVSDNTlTjoFTVo7Lzp/Jq09sVFgRqrINwSEMTX3Pkus7xrC3DVzorWI
ChKiubMcB8rWv9Eaq+kSTjnECcfEmjFJojL5e3XLbPgoHawEIedanckLU6DJQYdkKtYPRD7CnOam
5jmVuzKdGXFS66h4uxRpXR/p0GWM5ylqm58GWlj5GEO2aP/hlFTlv2C+rd3cjBP8cVztGNgsJZpw
FWktFRHcJDgY7By/aCM0WGGKN3INTXXWWFP7hxgPQvnUeIStDmsVJt15ttVEDbSCeWrOgaCWWjYJ
UUJynekauYyNsdd9mW7iUoKnN1HzmHmUrTk0cnIqAuNTZs2xjFyv6HeVYUBwIrvJID6/LVa7c3Ud
d3vVDt5/tmua+glrfjQafKl8e5cWD9el8lFHqc/JAH/0OkvzH5zpenY2jcZFvVM4wZJ0F+cykd/u
UuerPdmiSPRb1AGt6DalD71pU4AmAeTCIAf1PjVFHcHrjVKarMVf4mSn2sKYg8xEqj7bAYWdSKTr
Le/YLExHwIL7x3sJsNVwMzmh6IddF2I5u5e+TRl1Wc8tji4EMBwwoZwdBCSvzg/c/hysBsWcEVWq
HOaKZmLkeWj86mYWYy4aMER3wXt7/jJUx5yCSZ/6hBq/ogSsaudzRd/AzUq4JnsPdQ+lYYsmmU/L
Ridh1fylri8w68KYpVWJGMLmVxtMiQLFgcL6zNxHB9sKvzYVF4PT7rHAdGXfCnxfgCkcrutdnzpx
+MP9ojgbCZbBU80FKrYpoQCITaCiXB1EJnx1T9bSEft0sjL8myduYsZt6LbhfKhAdFXUJHiWF/6B
RTx8oVix1zcEb1VtPSdEBtoQtyOAa6PGx9tdCAeIgE4ZYziumaDHjZ2RbKPOuzG6lcuFfHUSs2C0
j7SoWliRU1L+m3KOM1yixdLML2SuU3ssfEgEGNSnpYAqToHo3YJjpBkxCNKS+J4Mum+7dvns7mRj
qCX0YPhAYu6B5AWw/VxdMdgQ5a7MzRMwJFq0J9FrF98JyzRANExjHdiXcGI13W0+Ecs7ssTgHZyk
stVCEUl46w8AkWE4qojw2WnKlqafeJOls/yGK8HY7iDtiBpjI0Oy6NhR9ZQ7Fp/6nj04M67iY50W
dLn8qufo2EY6xkGJeckPCJONS44pvrcF6bo595voynNf7b1eykAewsmY7JsgKifWzk2nieUnhfDt
i2RB7ScOsPBTht7CLSYxFIlrpSMUwD3WUnAMka+98s7zO4fUF+95NeAZmRCedqwVatbrVA7++E75
Oap3fyaDzVpfrqr52rgOqU8KsWTYWU1ivDnzvndjurNUVURpTcIF6tBCmSl9cWvyFelRObUucIzm
1cruqKYDDJ7KbBkPqh7t9NsP2mmeMZTOZRcycZA4Ns9kvLQ/nkbCftUEm2jV/YOX8GV3aPvjyiss
B8gLv/HdO+XjSs9s/9S4UpyviO1yy3ddsFPx3HOwihV3qetlXzzW3h7tEOOBIjG5VMXObeW0YLFT
KX20a0K7/gApI95EsWZCny81yfCFMwErhRNsommi6+c9VMZRG8AXoZMxcsSZze3NhRur6wqneBz2
aIxJ32FqGE0c7MJoYVx9CinFq1eWJ/S4ybE4RMvfbC0G+4MO4E4/TOti/1kTW03+lbqe/f/cRY2m
3jAJDRv/V4N7eh73uduZ7qhcMfJ9j3NmkpRLqpinaOctPRiJbYLRk0RL406iOTaI/LAYfILsp94x
7JRKZGP9974wnrmDY6qm57qTaXQ/KCfvngfmqtWH6rFzHcp5zeS9ywgu3gROWLFkh9ZefEUo/vk5
wjLNPcIt6u0Me67F1i1Dtid6zH3C1xXRP352LTUryJOgu/0NDLavi7FpMNxsk5Z1WgNXCFPOPjBh
e5cX7tq8R1ETZc/k2Ajt0yfXfrfzJCfyKcur2DspZK1wn/ScQHcT74U6QngKcPdIF1JwWrKAYmcX
guYX8B3ufCMLrPQgkdBm4VCyKgwe8eKs4Sn24gzRE8aN1tNxSDPMMsy655X0TmQTcTG8YHG8IziQ
tGdmUcpfgU2HyDm6WIWzb5nYRBN3Lg4ytWM9R4nlq49SZ/gGEtM2ejsXjIap6pVDKSpnr1uc3crw
6v+t2kIGGY9vRfhyw6JH1ihtcGgGzn9zQDkiWf8Y58sR6+Qs7iNF3IZN1GtQHopmLKLTFN7CyrAn
6C0u47IS7CKc3uubJTUmff2L35pr6Yq9VuIDmAvln4lfd+GhW512ovhoV5L/Pam19Bc1WOc9GpJy
dtiTwXfJCHCy6l9TpeLuUKpFRxL7SObGX5TqJfAwor+0ZGMbd1vm2uy2pAfV2vmkgYgW3mgcS8s2
DLGzjzvslgWIbkF4w1TXbClFR1Q06Cb7b8iFqH+pmgPrXC7MNe46/L8EA7mzDHiS2vN2YxenJQJi
VXTVRTMerQATrRxm7ElTCNswYlR5WPmD2ZMpYzscR7hW48uAa+R2vvVBEr+1lvb9P2gJqXzVcdcQ
4Mr9JSFy1zE3fSNE44IvifHPvpk+C4aDEl3Wf+ITsHTPFPeu+Jmla+QTZkeHQo5YIp8xlgvfPDkW
XDHDM69cd1gsm/YpbfXNt+Ipj/J/SDUpSRM3s5Nssl7lKr6WfYOhfijwchzWqTL6aGG7iH0I6SIC
zDBgurjWRYJwl4XL0v7uw1BmD7JeGTnOk+ZnnVOqN2/HyjU9f8wlj1dS+0Scvce2Qme6NAji9T7i
2WfZtl6KLDwWSTp8jjcCALnOzOIfMYE3f6V6Atl4QeZjyhShN7lH6mn2/F0TSfrvT56GAkEer5+k
5vcZNlRvK0iCmYoNw2xNYR/j4sSslhMexCAhnc8GgOn0wjxq6l4ZFDMU3fR6LOdf2A/m9fY/Rjft
54y0id9NyNjCyzo7PHjlUNTJ3ma9h/KcTwH7QLCwkmMxnRsQZFf+ZO+5N3smUc5EpgOLZV+Phphx
Vob0BFUdjS2e4QDvQIWwJe7zLFTOlhDoNHwtdlzlCa92L7aFiKEepJQ72ItEMUP9ZLmMjqJ0syDI
M11RWboMv8IyaLLXRfYZTt5Qpm644fgqFf2HD6Bngza2RORfUsU/OSVZuhPk3tLXtSNeT7xS5Bxr
e+FVrEoaon4iQ96rxCFUFhVet+56N2/S8L7wfCqPcx0qljrHqvetfMR4o8vomcYqYL00i1OT8KXK
3GA+L0MDZXrm+Y7kgW2WIDRVIjhAwnP9p6btxPQUWWTv1wlggvfhpkw+Dzl0kuaO/DDQVuOaPs03
cRnlMTyFRKb3s57q9lKLsScWWogwHcWxtOHMqsMhAK9fYcu1Je7a/rZUlIG4X7W09lGHcfFPn2nJ
wyg97zKnmSMeSMFJWsGhp5TZdQRBuqNjJFPhDY5Egn27uCiZ/jOuK4ETtFgvSoId9ZDQthIlyId1
z9gX+TTFt08f5og4HPaAnEz2gKjbihOnDWMoBD/HTz97SdX7YQflIxvy9PD6Ez5EEiP564Wv2rGU
y5slZpq+gbmIrswcKHH5J9N6VWdD4DTcVdxTqtqKokPQTNiy5D83OfakaZt0VbF+TvAvoL+xBKrH
pIDRO+fVCsJOm32m8JXiBiwRuvcQgrDKta5Jx8eVURSiP6mmDN+Zo4FbJrbAYA6OohEnX0xTW/66
sW6GfTOsFvvSSBvWPdSIAq4461tdJigkCAJ2O22mHmMShs1Yp8Ulng29372cMyIKuOyjSf+jEyYh
uWXUc7NbdXHVLL+H2YMDdmBputfd0fVb9791VJkKNjobSt85+OFSa7YC6Z4nuq4MHnZkdHP71MjS
bZ+huqTxfE7WIJTNhaTJVN0TyqkOPc13/R8COgoTsyqcdxPRUwgivqdfvDnWtK9ymn8WQmHcl8U6
P6NLpMnR7XvxtywwoW7WJdJBguzqjk67WTm+goOjs/U95KP4mxs4TawJgim2oaUM7upwGeZ/lPfe
YxF2gimmLjNvF2kiSoSelP+wjGhUh8bJy/rsIDkd2saWAenMZXwy3s3LgVnZJH88NNUevMgMRwa7
EG7KmZBy9XsAK9jdl9zC9bchy+l6dOVZaRCd/DGYXzlnkzTYuHEf27fBWCqMDa2S1xx6pLmbF9XX
6/0oySSSUlwHs/UGb6TxCc2tI2BKwYJlMkBYaEuFY8lfyJXjtcYqfxi54uFhJMWYPHHxuN9NU+L6
JugTXOYoKfsjDmcacwMPzOcd7elot7r2Sb2X5L5yxB7BPD1o7ervGNR1/xm/A3Sf4I16wa0T4G6A
dep/jG3KLo2mx2x2irRU9aVKu8ADcZ61/r4bx0pfBfZF9RSx8yx4x3U7he9FG2r/IU8RM+4cNpAO
dwKnAWiYJm794R0JM4zOQLGaixzVgt4ed1mG4QaW6zHLS2i5/LBOfa6aPJ9wohZ9HHxjz+sGdztU
0ODOGHGS6lAGK3mt2HMz534UjUHtbi0dz4Y5b7q+lXXUzr9wDwGCmP+PhIckXT6G+EPVJm2mbL1k
rRNPnw63ZTpRLiJqoqp0Jf8Pltx4Gp8bkC2D74T5HDMFowreQL6Vp9pFa0Vm7CchOkTYrE2WPb+4
JWuJRWCVYKbXN21Wb6NwrfF8wWBDIcWbm3fmPUAwDbGcpej3Xj064R1lVOzeFRjw9J1DBCrEHFr3
tX4Po0g5FzfDmY/8Hi0+1rdsNMPJR8SPvpxMwYBjS0I0n6e6Jmkqs75+wGm6dFRcQVLvvWigYKCu
mTlVUjxcgF0gx9T43OOMc0p4/M10NbiSq3YJ5T5tuiU+NKjU4W8f8iHBwYpQq9xhDpm+aJqXeZfS
hRMirWb7e3Gqajpofw4gLBX4I+99Na/9LZgRP7It3Jh90xbFjLmhKqvHOZ+zYOdyo5f3trG3AMJc
/RFkdO4L/Iik8Dw8z/u4ieyzqjBWXwMHCtfdwhHJUKse/EtDfokSmaIDqXxNiEk9IdKR4ATT5AZH
5ZOWxm2OYv44BHV+bjjyiCNprPEP3D1i3KQcZOnp5nkJNyAmpMebkBIWC3UcE2oCZDI94Jitg58Z
pkRBWjRk45+DndUOBLmMGnEaw0crFTTisMFRMsAFnLoITUxS9bKFZKwGO+/ZrcsWgsKl3edknEPI
s9tqcCcDvcJxMurr3vvHedrgSFIE59ruUggcrOGR8FjJ5BU1bN2Piy1CZE2//U4X68txu6Sq/wTc
SXhYJLpNb8sMJyfjJUXBICFGuFXiZpSlubBlseGXnvtjBg4+6pIYXHtfOv1phc1inwB3kKCitx7t
qy3xFYOj6arQPvR9HfxTQdD/Rw7UjY5ZlBb3YDbrdV8JTVXldvQotMq0hHjCR/YfkwQT00eEd9Uc
Coqtc1IIMNFT7jRAJ1YR8G+DpHDTrNt4qg85xpVnvPAVgS2Sw1e4gT2JcYza3oGfI3gm3tV9eZ5f
i1PFL6c9NMMQoSmAZWSPLEWKc+EvXw6Vk6zit4yW/8e4KMcuucvG1x2YA0a+NK18uOhKMcOKufwJ
mti8JJxwP44fpvYq1JQM91Pvqld+ojH8LNp61N9RiQSEqD3V3ckTZujPZTMwGVW9LPI982OYKEU2
EkbwLAF4piJ9vZcQJvCdl6LVTz4+dntykKbBl3hNXVx5tbpvlhU38WEdRP6skQKDnQyprvegOnEs
KnyhGrkgKtMdXHT81AXrLrCwDKPrdl+2nqJiy8tNVSRoDdXeZ+dC/V13DSQphK18bAhFd5Ff+TuX
qTLO9AwzJSkz1Zj4BH+4ALqRVpSFRAgkH5Lds06sl1smMardLQaN/I8jQrmcfQUm5NF1i9ze0FBs
UMW/LZsEUIPyKDBXhYt1U7kjE7hNRtau2utaONjOYMFF9wUTxv/Q65zorwZn+jGMnqh+MwfG/pEw
br5nPggdNl1nlhmWObd8oVzrnFA5079IT80lc8B0EcUIS0l4PUmeCnrx6hCPM0AWMp8egGUYwC3Q
AFY9b5sBdh1wFgLUmGcJaTwEJFuRAXMlAA7UKxN27lXpbw1TfvVKXnQ45ojelhKrBqkBmVC69zms
nOrcZxGu4jwo1uiiMj5/5vBe+lC4puu308J85YJiaBoqKgmbz/Qe3kbJRbMj2jlJAAR2vvexZJpt
D/fLwyuVJr9n2jF5GHhh/jkQVG/0gR7IbY4h1T1kdd7mx3JM3XMrGxVekSzJVI71DfVCa1W+1Eg+
gP7oFvwt5NX0aBkwIu9HjUfq22FP4S/VJerBZQNys2XnV/d35sVhJmtY8R2j4rEdggG7w2aSlsHt
xhOdF6OITHLa1V1Ss6jYZGNyohJgMGrm2sVnxviIBVbzOjxzGuDgXUU5Ljv4RSsGSybPQXa0k1rv
u4Sd01M+h80xvk3EY4Y2yTFe5AimNSMQIO569nKFwaHjF1WfGIMUNMn0Wt5eOWOUDJdUIrt4b550
okntCRSWeAGIl7R/Zh171bUeieweqdraiQ2rcf7XMmG7y7WXyuM0VyDuAtIGHyVmcAal9MxvMSwP
Wj/KJxZhxNwTzmnxh2n6Mg35mSOV5trtiiriKESWJwZe1LHPJ0btHN4VwAvd/YrQZb/AnzDU/2YA
2RGfdvO2bKAMytxl7ylR3LTAJKHSO5c/mbQvTN4kN02iODKwhnCCiydP25ZxplcKr8BA1Jf5Yi3m
5aJo35oxW0/96Onio3HXHJaiDxTJHMRgu4F4BfbcnZ5jIBSj73nBxg9Mdg9WVzNNUthEDnhvmRk5
jgNKKPX43rBeD6xMImVaE5Dm+lrx1C+T/hCL1yyQgfql3gVQwrI9c39QvcPsg8zhDbm4RDCHk2FB
5X1qRbLsktYatsaURgvvmX0jpv67KKWYIOSpBNwDYMYL3nFOsedg79Ma9Wd/SMBLTV2ffSomL9ke
SQ4VXDTS1yfZTkTD07zQF9JnUfqTWlAPH5zxtrwCmhh2IMJsyjRFL2fBo0QYadOufsefIf76dcxm
aW7RyDJ/UPMDPfzSvTSA5v6NmswfWWTZgBzwWVq4EWM31u1OiRkjMbEgW1xD/J/IOdUM5sNv8eec
fcjxsE5Ea5vjXGdLdLD90NjfwmcrKIPULJUXBcy0xCDk5+qYDm1EulYi626qFR8tWjDQ1xpJkonG
Sc7lggkrBShR4J+vDhh26DaTeWmeYqe2cicmv5aHpfQ1EJSm5u4s0mzWvxZZyYvkXSdglqzOsZW3
jXm6U+5Trion3VdBpK+rWj3M3ytf9l2DnZSUdK/0uQqI3+8KX9e4/q3AC5rnHiPQDVtcJO7CKRmv
C8FzOqjVGa5doQjOdYaC7WVgQF8efUMjs0lsVEV/2omY1aZG8P/LFVs8piOp+yN5serJmZ0Q9sFt
WITuPCwDZiZm8M4Gdgezqdlboj9JfIup8K7QuRMthLCiSJfurKfKxwEoAX/emOJ9ZGPcvCNM4TV/
0Nl1sMENuN5DMpqKLepRgskU5Q4WVxPhG88SP8TJO5ErOniEsOU2tcb5E4/OtGCt8GjhdAXGjaj9
9L1YQ0rrhmjAkRSzqI01cQTKW0Gv7LEK8HXpkwnwhxfgtQJdPP+JUVbFQ1O5hSamDEOcmm9qh+mx
HwafoDtho+pYujF1rHYMGQS2d3XMEVb2iQzLSHZgyaBHk7FrxXHoA6l/KSpdfVL1XHybikMYZdVd
Xgpr5mCv7QrCSTC9U4RFKYc3ILRdtW1Y+3KCFm5Q68tKv2SFiOJDG8yzPszVrH7KjEL71hRPz13l
RHIbaIeEHf1DAE0H7+xMfngN3xuc/c2+rm1Qb5ay4iUOGy7+DZ38/JEVMul2TdcF1Q7Qg2HWJf30
2K29IAUoxbUtbPM6gZnAGdl19R/chUVzJwHgvnk+7Jw7kEXBE3P+5g2szso0zy/GS5oaTaocIw6+
t9XOJCjzZQ2ae/xp6X9MVIvkHIJ6my/463p1n8VRd9ajxEgKJCJ7JWwNSd00RKlxXlXS3odtQaxe
1IzgSmOqYM9QQe+xFFpCYUo3SDpsepI3VFeOoxd4UfZfbExr50NIP28OlYyYPOQ+EO6DZCtBvgU8
kV3qHCPLjnBiPZ9qE8RnqIjTsWvMROJgLjPs2jPFyT2Bytbdi946JLklCytIwOFE9/HYHgXBcWQu
vHZ0fqutOXvqxI0PwMjWVy+vfOdX2TOsunHPB4KI0AH4gHMY2fMkPpm/uryyVposuW/iKneeGU0x
PUqXaJgubqyC8byoohkOAve3s6mcLPuzqBz8REPFB3F38clgxeNSuCcikXS/WcdA5EXVacTQ3VmS
6IOAeZVye4wYJtwaVPNu1ImX9/jGLT6mOLAJc8M16bp2J3Nw2pDGi0l/en5Gu7HJx3J6NSz+Qvv1
pmGnJycRz83NIbyZusxRD/XAoqjj1LCR8LzSjtvjVLkJaDCjMO6sqqafHUe0i+2K0Y7GkeW5w1Wb
tOt+RigHD/NE133NBzixfUfjgHJbhrDBN9NYxd0VhR+YGGw7o3BNuBz+syX2uOvXtXqqw6T5yfkZ
f48VzQ65fh4koqUxLzBBpwHBsVmZ/yYW0j6gc8YDMsIEHsguQQovZN3tRLKm8hRbPFsca3XmXYYk
Sy7LaIO3KBXtPTuKgel4WNreSteHwhUmPnhSRMzlt6V8gvlCqHz8hWuSmXmx4OAkiK69fueVTpd8
rTMrMS6sGEzLoxjpyeky0YZ3EmYdyWEHEiIoFI6baiKPsfVDgK6bBATOK7NbfsGV7XLOhdIs0yHt
XNz8GAFjF49lK94NhN1yzwkY/ZrJ2ddbNTcMsGfBDOKIF5XCE4hhSFW7KSNk7OPSoTzvM+p++wtM
LPm3kAeqL1PieMVzzCTKPy8JI5YTCYLqs2FRTvTmIa+dNVp8zqYPVtr/4tUK1jtHavMtFBPHTVtS
423XoBXlBfj00OJ3mOtvGTn1Yzu6NSa82IcYx++OfqdO7BJc/cglJETXgjpCLmy2n3CTp3+VbzkZ
E1Xo+EtXiGVb/IxG7asK1uHWaeuu3rFsc5p3wNzbaK+RYl5askvRScyyHhkbi6J5Qq6ek3eVoDq+
NW7pp0/zxGezq+kUp4usBudzdPwmPiZUF8HFW9GRt4yN0nLLxoOczIQI12cz00tuYSYSme1mLGcb
larFoNvZEbu0BN2ebDA/N/Yd55HnX/He+ssZfon7X1+LLLz4Ueq7H+RX9XM/Nfl8GUVrEiIQnjfC
d8WX+0hb0uQvkjxCvjX41Jf9AA72ecEJ2DNt0OM5q5Dbf/cAedmlEejoWHcj/G9KewBLxBEqTBGf
ONTi6FcKaVdsTIrXk61hLFk41RmmS5J2VVYfRjfFD5YxmdmGcKH3QMZZualF6ASPw8wWwWtufbyh
gAD1smUAhqLYztnyVNqCpV1U7ZPZ2kBE4C0Gry+2feG186aVeYsrOwJzhz1FlSR7qAcgIA558F/Y
oxb8cjFdvQPYq9xjzkwi4VfuT8/RzP20i8veX1keIqvpbwQLjSlfhigDi5aHvW+BPOOrGYWHqrKO
fbQTFRPma6nQ9Pyo1eFHMikdfKcUnueRhQgogGyhqX/A+wTjlhqnJ1aQhDCWl3zKLqgMHh392sqr
mFgSvSMGl4NV7WmotiWLHZhoVuPw2YVeyai+H6KI5HCivrO6gwkxrOEgGEZNmP3B965/nTygeQAD
Hf5dW9IZv4pZW+ZbaZ0j//d0M2rUPl0aXXC/YYMHlRrkXQwDZmgcGtbOAKODupnQrDdhMz6wSwWt
hpltkWyjeraAS0f2OA5YzgfASDV7Reiw+htjEB/UCSdEjh6mMUt4AtweUycZj1t203YK8cbzXynW
Y8j7QQdIrK4BsQRlpDc+N9I/z2IoB4Y79D8sCChYUkE3wSmcI9FtXJNPj6Q8NRc3d2MJJzKdX2Yc
Jj8g3qEzZMLMlq7BBQfmBgaXc2Sj5eRRFy84LmENbxWYpqcR5yo2wQZkykZhFgp2ICD1Z1mvIERr
RCtWq4RtXP0SawIpI5EOKEAnMv3HOjJrvzmLElhSc/vcrFYfeWPg78A4cJ4UdpmcWq1SlyDLXGKU
keN3qKs6/BdkLoqGEwTNQdja+cZaj8ErGrLqQS+SoXwOuUsi/DbDGyYLeLBJxa4xZFB/3NbyJhd7
RBxu8RBwobssWPw36Zfu77E1fbdnFo33utatz2/CmOUvGkn7GhH8iyBwMaXZ+G2g2bCDaAKDCtBe
C/UtjoiltutnX6vme439Engo8xmW4bUhKbZ8mnJEuzqOEc+RVTdekLbP5YxvddPMeG350Uz8Y0Go
nvilxWzDgdqhyL0J4RzcMpbs/7Y3n21bl/JRtdIvCHQKtAZcbhP7S2wGd5eNsGuz9ejMXnQXq0du
zQYeYVTAR2ttx+L6GMP1W+tC1KaA7Nd33cb4//gy23KbmDh9EJ6hRqDJ1gQhfcc2G+35+EMBa/bg
dXJCdYecpEu6ZWdz69EcVIjf+P7lmxn99QtmQJUQ0MQ4XTArBCYfmfLfrTUGUb+6y+8kqSPobfis
qOB43pRrBbKn7VjrEfbaIddmySW7bNB4UH6ygNYFz5tubk7LI2tmuoxM7UCYvUIIEduK7/kMzi5V
F67KaNyUcCzIx5Yp1taZiMvn7Ncz/neIr0+m9hkpNV2e/jSEZ2GWxAR9D4mM0zfPtmjmDeXrM/Im
/4mJ9bawRox8mM6kZbJf+wS2xwhkb937ad48icIrv6S+gQbjmpFapwJ4yIMcebuA3+T3sdeSH6Zw
4EbhQXBL2zyjjk6KbOm3i7h1IW3XUSA1ftwX+94EI3pfJRQ+CnaDvWIsZdBO/OUWvbbZcDYerpDd
hMfgP2d1iv/Y/DP4DPFT/5zH7fpuOAf1Nhub5GNZnKFk3iTEK2Hg+aNpIz8l9hXqhxQ2krvtgxnU
nnG5tTaCLvZ3Nno52m2sQQUxvabfDyrc6mgQOBDJUdXRpUrG/j2zCFqXnIf3g4MQbgjsOLr7tS6T
S4KDVRyaHhoC8/9J7zudJw9xZB29H6O2vPrtwpEcLHlVwuaI5IOh/vixgs/lQBgjczbsTPLbPaxI
ZouGCQUSNINf1g/EtKCrXJg36WiZg10UDTBVmUN5f70y8TDzhUs0noQe86e6DcBgmADL5W4BVdxv
+36agVANwg2bzRz4Pi+LO4cXEmbOV4bylFF+L/U9z5KR9cjKxzNTL34Csj+FPnRsb6K9Ghd511NL
9Ls0C3CZ31Za/w5y5mhqw3THo1wEzE+4neA02RS0n9a7BqWTA06QILbeK4xRySEdgfMTA0IuGR6b
AVfshg1KfL3dqoBMMGAu0rsiEuk31nb83kE/qH+zwXTASpB+nljsOcHx/Fk9SCjhpvXkkN7faAAY
0XitevxuqNMBJn7MHJ1/nEF5648G+/9A+JiNCgsgIkxL7JPJxQlbtURGwL9gJja9ulS5H0lkkecP
lgYyOkFHZZrJMA3cMENsrhxVpsuJUTNRq94M9lSxCKGCrlmXLyHR2eouKgP1JYZ4SPdp6TUwlVVc
fksOpi9qUVZ09VOflTTXlJm7pZtIqA5Ik3+zTMZrvm1LlUz9hRIuSM9owJJ8bYajlsc/RIMOr4aL
qP2PdTyWhnYa/e62Amq4dTFQ21q6CZnp7E/i4RXboccWEdEypjFHX3blNWhxHG9vxRyE/mYhhGbx
/5PgbIax2q4CuUE3pUfGP8jnL8bRIUW1J7vlauGZZ5DifXbH83D7dsYxBKLVqOeIgIWKSfUk7PYQ
eC0ILhfIM2e9DsNr7Vb8OdZPWPk/js5syVFci6JfRAQIEPBq49nOeawXImto5kkgBHz9Xb5vHR1d
XZk2SGfYe+3HfGYWsgkqK/yJEiBWVGXYCzYNcuvyyaTlQAJLmZS/A6at0VEHY/huqdAsSA0lThq3
bvV//eLhD6uBRfLFWJB4SYGmod+B5QvVIRr69g3FovI3WpsITEUT1GTjpGoO3kcSDN8MqG50BG40
LEdndsFYp4ToLIcII3W389vGruMxGN0H1j165Chg5EoGG3Kd/mIclY+/Uzas9j8Lqbrglhgq+DoY
vQ/GneVTahi2fna5YeNcuHZnTm0Z1hjAIaW11ZY5Vl79aFad4xA3Gf5iaoolxX67cfD6WVfSZHi5
EEgHfyc9QvzjV7Gqa96sbgSIZfDZJCdF71+GEPUlIUp5UmxGz++IkoLiNIhHsu0pAzt4/yv8zUwi
gnPLskD9YcyyZeOWweJCFVLPu86uEgWkW5SueeRoyep/PjtudfSY2RL0oRnob6AGpc0rfvZ2eXEK
ubwsqFeZUs1TyAveSmCFPKu5AQK/FuJ1ZfCecY1HU/YOyjmaP7OhmNqr7YxC3DKivjnu6H+AJ2AV
SC4aGR9xRjVWuF0gcSbhNi7/v3sq1CNDhALCUVeUKu5CV1Kq+ixXNozZk+Ex1GpZjn3VqgvXO1cN
Xjsz/WUaRpyRj/QIvcGSoC3TjVDv6VI0wc2UJIbGtuYn/qx00XpfuEid4DkA5cqnjRqZiStkLHRD
JGHpRw7xltIaeye6UKIu7L3ROj1QjefBtjKCHTuPn243NSLe4Qc5ODNQuEbIHZPFMLcD0gMzMq3m
qX/HKAX4Ig1Voh/YBrT+rtWM17/1yjtS8Z2B7d0jZ6jyZ/hiLEc8qasP9JK93Iz9Yh6zwUA0atZp
RR0KvjU4upXfzRf2ub34aIdunWLLV5JkElbeeLhNYjvFf+wJZveksFuMTwOBd91H60oeE8YoTDx8
xNg89H8NK12kREGNEmN1hgB4qEZmTwymQalDU4LlaAN73sM1w+aouwzKpe2qEfl4z4RRqPDdBc6F
3xUVRvIdCpnZL6AMJ3BfbmKfgdCo4EEjPhmuFZvaA2OPpkGAj27hhKsEaM/qMJD8DXvTZ5GD5llY
p3yyZPFGwYhGHg5/pexpWxd4WN7CQDXeG/4vF3ogIzjce2ggre0AsAKzIBZkG7Q5zIC3HBmEPFDu
20dUEVX4xt6PDC4HSWUed3IRT4Zmfzn6wA6uxqTOWxKVweNgYRTYlbrJz35jM3ZjXZGCU8lriqVo
5NEnvGOqrnN/N5NIzdrsubZYo59HrDd4eXGKYDOYFmg8KApH67Qih8xwMNqgCB/dIVXTj7sOZnlg
g4RKkwTv3P1VOixsv3mnCn+HxhO1B52KzxWuK+Sbv0iGR3MZMGkgu60K1FQTSr9gCKXIDTBEbAKP
u/ksmG/1t6Zlcd92XTLe+siKEAPaXjYFmNEirKmKzT3mAyjSWcQqeEQndXPdqH9D39T80MMGyU/E
r/mjg4FhZilEyRIlX5v/sLiheYdcKVgfzfOcZae5TbNnBNhrGo/gDoathuoKrYTNwY1Br2Inx7eU
V9teFPfjyMfIte2tWsR+4fX1S7J0g7P31po+dZyRrYJLMetC3pcdPPph7Yf7MmoYFPhhxhKimWbw
HUndR7HHPomnLs9NG0/cx9aHzzRXfo2j9Z5itsFH0VoHL+Cq8Bo+4Q05ECK8VTR2ExMdt+VaV3iL
BCVr1FkFmS/zisF4LHM2k6pnmRYuwXwdBTHUlGmQy8nciGrdrTgXwvbWVrZ6X3rV3fFtq2M/FQyK
rZuCiO49AcovvYPmbVeHcOGN+2gF5dVmdODLAZmLpvJQjH70nWVh8C9EPUxBsEbT37KWNdkOg+7E
XQzYvKpR1oRtkrXToMRp5g/6WuQcSz45V69BJUWil8koRnpcWseE4SWua9JJspPT+cCEEEfgIF1z
whYOOe6LnwDNwvJ6ZxosjxF6U8imPfvcXb3kab6ViAqLQ2X3OdGedf+niiq7pc+2OjSTBJm6x5Ri
rd356PuvfcRGP2aobhvmiZ0wEFVxeiNxLqvHael9lkeQUewPCDhQ6IBT0wJOQS3W67wWsHkdN+r0
sZZD1+8Xm3k7upxeVFtSXR3rWOLbpkF3C5hcUAdGuSWK0VZ7O8DgFCdswJ596kgAoqCOhwHdqs55
DherWT69/4fLFP2c47IVxLzdUNfPJyohL7sJ0XZfdKb1cBCO9IEgDBoeeyqyIcah1WHIgZi2d2Vj
9lZAJsiGrNxl3tdDpPJTnTNkhHziRAw7eWnazShNMB8SVkv1g0OFsF58X07+bkwCcY/1yKeiPQo/
854SPXndt58TE01WyDLoA4vc4CMhNAz6WsWqE0d2CIQNjjzpBLmwRkO7JMR72wRUVJ7sJeV2lKWy
e/YWpzp5ssotqLbusO4dhmPdk5zW4V+E5JXtxbKETn0Z2nSJtbijr5kurfFkMae/MKhls2G1eBue
Jmj85NzgtXiqRNjle4eC4x5c0hbeV49eHuP5nFs/jmtjbWPJ49U7hHjazbcTsInqyOZhfVlF2kfz
QeBE8iiwsecLvg7jspR3V8u6oGZCGlLXCaVmKi1WsDD0cHyqsthznFhPiBc7Z9uOuKwj0vxKWe9C
6QXTtsnYJiCsVi6dqW70r2UIy4s/o9HaRozdo4PUruyhJcHykZSSARXudqml4gbHCRCcaKadGVm/
5CIwDXRitiEryIGVVabMImSvjZxL6zNDfnhRugrmrYSPs+xD5kSG4gPJABUllTAgo3X8XPED1XtU
eBCRRw2SCOlw+8wBZ7+SCJKsz6oPKPBYa7YNtdKM3azq7shl368tIAjV+EVQHXoOBwkRYtgmeU8Q
wf1ijygKvsOZAQa6KOEe2zqsH53ea3/a5k4LWXsQyX0ULe61sAYu/3EVMxylorUvdecs+ndt51H3
bONd3FMwd/T0iy+bN6er/fQcsOOuzjaDsoOXuwo1xdwI+7ljc4jcw5Hix3PuT0oeCkPOX+u3cE/c
EIfnAuzQ7CRJJAmViXaYiTtO2sVrlwL1JhiSrCDWB272usxT4sU1SoggnvkWyt2dnepxxBPduaeD
Whpu+lEVL2qxJ/vgaQI3N9AvGLKwUgOfMQkbjw7h29pKDuyRJTvDIU0C/5BMDK3Zgwzu+uJlav5L
sIX811MSXaFAZmgTBOnUh0EF0/qOjpxqw3fm5K/SXTrelGMlTxw4ELHQLI9gxFxQrRt3pMo//T8S
5Ms2Cxck8neViD/ENJPtbPd4SXaAyTk56y5rrB9rwNQrhCrDxzLL/Q98Hq39zV61CV9MwzmJipKr
0CY4ee38rePb6/jtzpNtsTC6qx7iLOvDBCEIruWNoQNAHF9nnTrlcHiDN+Q5Higs9qGM+VcPuzfs
KAUwsHBwSkWlBjqufRdcus2/AJ/q49OBWtWcjROkJsbkX11R+Q3pja+o+sbNWZKxMXTBRLpDO9z0
AMITpm03TZfRyQiR22RunfJC85U3PylzIfnldcMgaByakkQuRq7I1OmJ+Fo03y8VHggtj7OnJmc7
BCVwxfcHJmbEw/ILzEEUcgbYyXRSKpybYxUg1d17gDnVOaPC84+26ye3ik5yffK6Fb3HEKxzSj5I
JtITXTBC7I3NjjI59/es7SfkBOt6sHO/sx+1C3O8Bo7GXoNMnRIjc6+pUht+W6yPZST858Yt1fnu
j1137X1BACjDfZKAq/6JhVlaPCGQQihMbniM+c854wiW7N/aME2Ht3Iyw/RntOqhGdF8qWB5acOs
snbKzPcHXQhJ60Al9ZaKkiTojeFB+mEZZ4nvu7jB3UE/TNwnx+Q6OkUdzdqNcHB5Xkmy8K8IK5kK
hrzi4ydDTF0dosq15m02RCMMmEUNMdiUatwNDC24TcO7A3ZbSU/OP0uSDPCIeXzncd1GwWreLbjd
7qMPxovNM3nSjPvjbrHwv997thuCdtU/MEuUw76lqUCAkVU07mgZy/lnXBrNYFF15k9humR58kki
x7c9ThE5OZy3uNp840/PTFIcB+ndXVrFlZM9wLwMaiZwDNTY45OhtRX+YppnAjqH6pBN7BK3hsiQ
s12PkngLM3KKlnnRtSj+2+Dx7salXSKP0dvI2amtp4YIsmXjuwPJKmMvJndvG5zgEL8IfI+Nb6Wv
RH4I54y4N+DX0OlU7xUEgbe5h6e/BZgeEJcyTxlbuXkK0mBf5451JjgJuYooYPHs2IJSTXVj6PTb
gihPDDgFqibyOIrCqReowamt4hV4jty7TN1+21GxJKwjouGBcdBdlwl9Nk4xYq98GjN8PjwfVCAm
0+DAGFjUzZ4BDNt1oOJ30pkgN3IbjKDF3b6bFcEzbmdihrrtU1pgxd72yUCngLhdEYNwTwReHABz
23C0JvvsQG//E3S1bt9HTN/ikW2vLba9TB1UnwAKb0gOy4uCrrhu1wJPGaFodWHO5OoV/xyAQOk+
BXV2cQOVpyAP3H5+b4reQtk8RtalIERJXnPbXaNznvttBSDLm/9FotP5J0fZ9FxHedCeyd/BJrsJ
WJA9F5Ez38nEtmGSGE7IR11CLAkunzuaC4P2jEGUQ5nj6BHzLKvOcZe0WfuF/3CtHvk2m+aMfY5c
tiUHf3Zih4ifgMfcXf4WlDzcGVoONQtTfE7bUDDCjrloWM1bXWKI5W5IIKKgTiqfsJESSXuH9T7c
OBpbVQgo10Zfm7fnCng0+B6mYcegJ3ECdiDDrFgjgyp3qwMqfEUUGBzZEsr5vRoD/CcD0Iaj8lSZ
blGx3zMnyb1pX8YU6Y6MTG29hjOuSo43ln1PjA+8Z6tlLvCU8gkRj54ljHg8vKuHwCrQp3ZsvH7a
mojhTWeURlYQePPBWur8xj5ZeIeCE+Rs7NlkqEKAbz5Enq8JSuEALlxsr37YPOKZtQ+SEBsQlW2j
hv2SoeV/ZV2ZvhGc2nTHpgytg6lHwkfsPlTnMmTe+Dyz7ix+cMhruHahXPO/qrAIQIUDyoPPgtTt
PyfUGufA6m0yMmcM61NvpfXVrBhyN7MqXbjGAZ76bYjhuTsvGho2W7DIr/aBtmYgOwtpDfwbA1TH
4feMLSIdmEpMbNOIUfHTxwnk3XyG4gOAPYPu+R+wQ42Mib3eC99/xu8XBnmwK10oBEgJxkp/VlXS
YqUO2BkKMomZQLJvaXZch8o7jNw6mHJGg8xWLRXgUVwW+lo37KqebIUBitkF1mESUPN2Z/oCziAL
kJXyF2wvIZZmSNZdYgyoXJ+RTHD1oJc+ZRORddsuy8rPsQ4Ldx8SM5+Tpr76j0vjoCDAotT7GBXv
0O2VVc4z+hkWHMx0XZQQhRP9wn8E6waGyNg/tAzFgw2Smu4XDLqMyVNyJxsWlHIsxibMM5asCvL5
Clq8jb9ASHiOjI2MUNhF99xSldlHGgXx6Q/aYT1chOaYo+ten2YbYRbyM2TYGKlX+4LgiJyxWXVh
9JIhC1C7VRSKsfAo/mMiamjvePL+UlKbMxpRxMc2ZzFUlEnZ/911zwROkqLonnvZ6ecQlJG/tSyD
8gdhWtR+L+R83WnYPZFEuqz+OkOOeH1LZRfuobV4yZsOh+zsgLSs/mFdcuHN4XwViPiIgAZAaJjM
E9DtzvZ00KAn5g+PZtb+mzhunx9DpE4MBfEug8h3mrcp8ZHOrF6eYv1Ne6I/Y9Zl03iBhRFCksdJ
tFuh7+NSaLzldYABQqUVZUv0TfRfAFxHAAIEatJkD2QqLLzSi4vuKLMCkYOpnHOCF3NkpJckzIv/
hkAiL5NAzyDKkVvk4E+4R2viW6coCiaVvs5qna5mYVm8bUlsTbb2WC8kJOIxexTcNcOb34RJuxn6
sckPzWR50CCiOX1gpcYvLpQmS69xWnGJRhiAG5Ws2AUM4lXOqSlTv6mwdcpf7DF33yhN5OExqAB9
HPVg9YfWw6B/IJbgXhlaLNpPfd2Xx1kh7t8uVbDi50sddQEkO/9G2FNX5EVQaT0sufaSOBvaEFax
RvoeAz/0caJKOAfo60lsONoqXFLiB7yEKD6nLpP/GBdxZIAJ0VFMx2z9IImme8xaG3Rj4nm6/iiX
ZGXN5ONaf6WvB5VqBbSMWxQSyMYAg4gjiXl62cu1ld3ZVJnfXin1Zv5DYfn/QdYbgVUNIjgkURiC
9pI10tsUJ31/Ij4Qw9wCZyxhlM4H9hGOufsGZj1kQyyxVIGkSQWojQKN4IoBQx2ZbnTjVxp2QSAv
LmXy8t2ss7JOM8mbt0HWuJCYNHofEhGL3OaDR7IW+IIVeKCx2gH1n8w69IBEX8IAsCOFwIaoD+9g
ohJiXwHP/m1QpJEdQZ5nsOhUocU9ysCDAGsPDPRY1NG0i6mkNXQiXVr4HGZ9dwzZ4c5T/fIIRUh4
CGOj4d534aTeicJNpj14A2JhEN/D4W4nO1QbsmRhkHLh6ivplXeWFcJcepNltuAzucUas0bQKo7M
oj4nQ4QTNQxatB0TLIwHYSD0O+xctEYLbcC3Vi3L5A4dMcc6qiQbDT8pVZuEdiYiUnkYX6BZkUVB
T2rhWLNFd1aDkepq0wzfwYpjYA6O3fQPvKbZelnKyftVWCVdO6kcw3oti8X+Gcgh6rbJ2gXvgykb
unJs/ASRcpJmW6zT9cKCn3ZgB65RvtMcp+QmFK7VEyhiRw9zaY/hbagMFzTEDOc9M330wKS6zLnz
soo5eWPMtREtWVAgU6a9WqGi3UqT54+zY8J027eKaD2r0E125uIpH2vaVpIfnSAKbzNjVlza7uj+
VwDeODjBUiLVjwY6RYSS8gwBc+awEEn2xGVmmw2LbOnszJojv8xaOHMCJQyPU99bXzj5xZ+w6knT
xKTcH0j/qf51wmp/NyNZaYiQ4Nu4dLJF0UCZTZ0nn7hK4EKesFBhwtajGRYLU4rt4IxI0BNnYK2b
uCNBrS3T2+tEdpvY8lIDgBq7FSXfJuDhXeJ0XXy97TyAPbFjrHLfMshzt3WXu94zW/RS72a7JHwq
SCeV7NYVtDdCVavubhQNhPxhs4zSVx6YhqBDppd0UW4yfsiypRSzC1KkcHtHCEadiZdi14To0WPA
B5jEBwy+/zwxhe8lZS1hzCDMfsOURC0iZrPoW2da0X+6bPx2gaq0z8jQYnECs338JMIDNpNExvho
dxmCdaKZUexA1fqsiX6KtrgugEbknPY+m6ppPPt1ONtxScLyvR/1p6fFY9h9HNDXjScz5OELNAPm
Bh5Ti4gfXRMwnPOZE68ESWdDIAVdfhMlRCZiBs3CY9j7AVIegeHyRDQ4OmT4Y4JkPxIjP1x6COs3
8uIEJJdR6jb7Jk2f3SlATs3c7guhD4If38dRuWPylLFkTyuvGT79NonWE92anqCKthEo9TBZ7SPm
K+pFTfiffQcm+dULyRvL46ID2pQMr9kJe1ta7zsCMtsHVl3hBfKuz0Mn8etAW2jhTK/k1FSXGiqb
c0jU/3nscxgCJW2nyzISibWL1sRTh9yD6PELgb54NDNFYewQgaG3QgHtovpa4GxsEYBkhJPMpgsq
tenG0SsPWAQnPJC+5QguL8+pDn3vrs+TcAOmv6UZnmvQbUyMRx/71odvkwPwU0OnkJcIriwcsShI
tdM9hZmHnDrmb2sWi+u6dBhdMPN0WYZyIRrwR2FF0vEKYoAHO5+Y7TuIa16hKZh2b4DlPlNYeu1u
XOfm0g2VPcW+42Fbb1cKki/aoiw9sDWYGIWXYjhHLsC8mGLDjXbVKIf3ZtG0B11mG4BDS+4f24CZ
804oIf/iD9YcjprrY9M1jfgsJhFehigvvsKWUIsNkSyaeDwl+59W2XTUfUu8Asm3KGY2PgsyOhxn
9J8mPOSE4wXtEO5GNTQtfse2PLmIbPRxadvZOzCeISmIEpLF7Vwisj6Q0NB+r0R2Wl+2vRCtbgHE
q+hnkulIWOn8FOHvRWBh9WX7Y1kodLcRxANqWNkiJSRzz2L0kana/QXBdi1PIwECtwG2yrwRyTL+
B9CikPHquThlV4mZ+0juhJE7pmdtfZ7MenctwF5CzUroW8R6Dw87Wjd/+BM4qf8763pc3qE1VivO
OtKes6nBJoFBtcpOWeNYzxjbFX60EMnFlTyGxL5QnyeooBfRG//QkpmVnsjkrWLYksg1tkCPkvoY
RbBILsZdINCAIkDI5jHQ3tLR1NmFze3ynOQ8pEecnAt3s8wI+FQ+VyiSPhA6eyp75HFrYHr/FUcc
KZ11qjN3h/MIBwFCVWNiAHwkLwFVo3PJB+bnENBdneW7YKzuamEQRct8byGwlkAoUetXNGnjnyy7
GvI/ZVniTrRqJQhbAb+Plm9D/YgueMOfA7G3Z8NaKicu8HK4O2KhiNuTrUdDW9POrTAgcAaSFMX/
OMZThVofNsS4o9qP/mlkpOPxLgoY2cHRLmx82n7mOKpKP1O3YaT5KFnDJK/Ew2GxhM8Y4dnkJUEI
c1mqoXP/UYWsxX7igvrXkn3z3Y1kZp+isAdkZVjQrAgbBFsTnsAmOuOsUGdSCNLk3PWD8zpGsua1
ZFvh7CusVOZMVsT8HyHM9h+YNU11f2GqcIfvRrIEHcNujZUNkRstoTU8QGoz1ruYcEElS86UgXlj
6dIopzmSLaZjpX6rYcvYtyRllv23K4kHOCxIEvlMIVh5XzyA+C62A5Lr5Jjx5YvfSo62c1py1HzM
t7rZqo5B4NolvlXh/UcT3aPdn/mKzsksCY6NLccb0Ud6TOH+Wn5BAR7y7hGOkAzKPgG/wktsIeVN
js7CQ3lOMLri5hCIRzmRBPT5xLe9LiC4laiPrUwY5epYzIBioaaAOGET51o+15h2uYTsJLPkrQPH
bF2487J1l0bA1ncQN6R8cZyevTNOlynf2xM/8QPqaMRZZvDVSVqWdE9r4FfM5DyJS2sC0uXSy1h+
v0/7oHrgOU1INJuY0gM8LmHPBGMtdzlgLI+PlGXyfLYzRHjMiP0weK+xN8CIq1TgsiBu9Zedd+Kn
RzsTvQ0YEwHhsyA8R2bQhOvKInjhnLdINFsMo1awBM116jxyN/u1RqYPvCY6DiypiLF3RveiQQbP
B0pMmu3OCkOmi1ha6tgPZ8/fIzEIqk+3YPVxygwl+VuUoTrf6DHN5I1oCUTQ0KRljrqgqGX2ykjW
p3kvGRTIw9hD7Wa0W9+ZFJEPmhVUesDuJl5Ti54VyTwhpq8IrLz6YQVRle+ZpCW/mxY+KXZF5Gj7
eiQSc1s7hoUULRKxfXPQzV/WOs1fWWCkdez8LvBuzNSw8SGlLGMFn+RvozsPOaMsXO/dDI5jbWps
3QZtoWTQtKJVKDfLZGOXL7Seza4m6CYix8rrmqPXrlG4A89JQAtYrg5T+EQW0jnVZfhGWm33wECN
hUl0F+nHENSHijAglNbcO537HRSktm8oohcgoYmPgJHEL3o/4PuE7oR24v+ipOCcGRrqs4NYGGNs
EmQOCG4rQo0OdeSRNY/jE/apGH3zhCI7rN4Dhnn3HGEtLvxai8t5iYgkLpMI5KbrAu2Nqm6pviOc
6wvIgS6frBc5NIhfcg11BdsvKo4PCL4StiBWHnT4BtGA3CldDPklIdgZaa7lZeVl6YzXfK/S1d4P
P5RKfjpf9IHz0wxsVI/Y09No37qD+zCGdDV4wLPU2k4llIszt9AKjpLCkL/TkY31UgCvYmizdv06
vprWbks04RoEwVkDLJN77TMYO7Ov0MtPJsrp6442hT1j1olpZJLYMdyGzGOQ49RpdsJWHVgggbsA
beiYTvbFUrYMtzMRhN1VVhMWkojBHGPl3EsbQwQaJypcC1B02dYpVfhw38WgZSryGtSkhvC1Qe4b
XAqRpASJg7hBDE+EOJ0yEimIr/eepp3WoDjMYV14OzJweKXkAPUFlGIrp1emzyGwoSXixIdnYpnt
nKJkQwEbedxt7Zgmf1JRTdFzp7iPr+W8Sj4fyZ+NHgupl+GNRDxVPEtUO3fNjnYSagnScrAzs+I8
NYCwYPOB6sNsXyy5BHGFS3kfzJGgiYBa3CH2y5Pk0MoMZP/Gmfmc7uLBddR+zDm48sgE0+h90/7O
z7Z0GwcybY47gbGZPNuslyxae8tDLh+U4pUI7pXELlNB8tjhZax52DlsN0Rrde1By74P3r0op9dk
Rbnu8WXjfeiBAI2IwdnfsJMy7PbzQATvHLpoxLESS94yFWhCEUFv/RqmQPzN4MuhNuIABUwaMURC
fGHbnxnjWLX30RGST253/q85L4mupkAhHp7ek7TJpCOOB9gJl+gT2iDyvFyncR/7RfrkqoFzpops
h4DTbdMn6xTiQ1cAIEQZ5fZuQex0jz6Rvn1YIba+sX5mu9KgtC4PkkEH4rD0/7nIUPzwimgl7LM3
i6iARy+JaFY19Q1rw5GY0lHN3i+0KeBL2KNhOlxCpvWgV3u/ukS18vcuowvCXfpKzjEFpeC8JZEO
vbksZlZxWiP/4lTqILXjmWAkzaWdbMFspP/y0e6JXWyn/puMX/evzsniS6sk/01nBOcCZeLfdFEk
PDiYxk94mvDZk0JeWL85nRH4JwMP4Y7SkfzPynIChGYVOMJr23oA6jxX980xn9HKIo2DXP6Q0YT/
qplgFXGgguLN7rzHWc9R9aiKWVyDQJfzdlG+S1LMEsB1jBbLdo+9nD3YHywJmZTDgcg5IlBwvtK9
j3LPxnXNIaxrip+qWgrq03qg6gL7t5oGP2ZNVwm2CFkgTPumfA46MeU3Ldbyj7O2nrOrawwPmt/M
ohna0tWvv8sFZeGhXt1u3qJZJX871XSKZ4eB4LBtAqfoNlYpW4QQTW1/qqk0n73TB/2+Do0T7VTh
WO6lTaPki2di6g+ATf30c6pc2vPAGhibB8Eib/VCpxGHqADJip67lLCnPhEL924i3qLQEFHXReM6
fSj8bMTnRr59bck5qWPIJeSDMg5z57h1vOyjWWz8WG4JNwMDElvHKJ6ju1PMnoehvuE4aalzmwYt
z+Is9sVefBKrO6yo0DLCVNto4IqaivDNxgpov0wYs/ILMWld84th+ggoWmUYqBaexDmpXuiH0y94
fIzcMGgx6dJBknpbP7UtzIlpjQa4jgeCB5DetRKw3FZlrTVe1ybQ3XahG8pfJ79XHGJz4EdxhPAM
Z+HE8A/OGU6VGfGx6pPK41DXNka6wdL8jHflCVYVxq6woXjAJ2dID007YIftKlIVgKgDa+pYbvRp
wUSt6HD19J1hZNnkUiP/NVboIBrvWPEV12pwndY+ZMSamPWGDTljTdtb+O/Vk+jy3tnTj3Xtx9LY
K/ldrtuN0b7MkwFjucwwLQ8S0/NL3XmaDxbUHBQKpMca+yUr7mg5qxVx434mNKe+9WEj5bXIR87H
i5N6Lfkq6LeJHYlbzjkPEELn6wPLeq1/s52a/a+EvWnxobIahTNBKMATts5AtG1cqG5trjYjfDRm
NXNduGFhMsKP6gPs8hOD9ergNPzx16zCBQVzjQUG8t1O+9a50EyvD6tdZ/lTX6Hg3DAG6PmPamMy
qHYpAQIo4Sd1HZ25mr+LtBXEsFmLR3CDXTXbqPOGC4k03vpqA55zz91UQYuynGUKsEgqJHg5hSkh
oiRUMHlo5EIR7PVwmQ6GpcIfuiKDY6AMHKRnlJboq7ikG7BAKRwh+itwomfFolVvE+2Kla4Zxnbs
gPwEjSBt08Rji7I4jgSxCy92sXSd2vSSCN2bWri4EIGNEJxuLCWkfimEOzQ3BAfL8OEbemImnmWa
xr414yV0kecCM5Ht+CeBWpw+DFkyXhtHqzfE33Z9dHthcAJhEbEZI7SE2iwu9WHVCCZErdPY7Ify
frwWswaMXJlkRoHST3dEWAs56rsp0MxiDirD3yXvl9lBGpUV8SwUopsxgyyGQNWOQKLzxXjBwe0j
tN45bF55XKJ1YAlHrVht0XERiQq7GY9SlEeELnIPUrSxlTHdbW4FzXvTQ5cmcHdGUVgSwBKdytHT
4ZfDMPezRQ+MEgZpzi2rinx9sKbJrn/BHFH5ExEInATs/c2KSFxVUfCq6d76GPiC+WkHi0K+9alM
jqjkky8Uw90JfBlafNRyNi89TdZ1qnu0jeO9UCPckTnUG2uIPrhA2MVtYCPJdLamn535qFEbiF1f
O6N8ynh4sYlVID8eLE3IQzxz7f0OFSJ7qKO+zvBFMnLcKCeURew0XRWdeaL7Jx/k3z2wwXTf7Esq
FfuSDgG0yLCcZ75ve2t8xs3XHrUBWg5gtONFdV266qOvV6f+u/rhYp35G4L6NXf6+Yn819m+WsL2
P6kMvboiw3ku4G+Ca0Bxsu2KIXQ+59qbl/LAd1GmrKcxFfrMGwk6/dVlrk4IsgmKj5wFK2FrJS8f
Zr47Uf2VNWaUsRSPmvE9KdJU4bkXCmslbLzK2ftUaNWNpXSS/OLlXV3ouKz5UTT0WWrH9J13I/9Y
G0KTcT2poIYLIIriZywheN7PSvqiwhfiDj8p/UDEIqwY9+kqGVBW6jz3+lfDP1an0ucU5gxlHu29
tes4n7OogMnQc7eQd1O0Cp4ZKYwQJjL//qiVhfyhOfOGzxq76ZknzKCtn0L8WqRv0B4Sq+6B/U2h
Ev/GneV7xyAsCKrPQN13nxX7lI7cKb513P2Lg/yshzm4F2jHP30y4x8QOBAYCPxqMHvyxsSI9CLp
ZgYk/+PozJYjxbUo+kVECBAgXpMcPZaH8lAvhO2uYp4ESMDX35X3tTu6w5kJ0hn2XjtqJgZXSr7B
jAwJbquN4/9GuS+7k0WO5F6qKxKIcoo8o+cwwOUz28nU5xoaen4oA7fHDYpk7tbmfRYTq4T34uC7
+AEpXZz0IvoF59G4ldU3L7n+Y/G9g5cNhf/BVol0uhVMYnzKQ4/oZnZr/UcbpS5BtmbM3rahmX/B
nWKe3eGBQPRGvDS+j06a9puqLLZ/K8fnfukDwjH32ayL5QbLSfPcxrP6l8MjsQSze1YhkVWgssp8
aqsEwfiyvUWL9C4jKWl+4vh0fsnEnLZnscNVdGLNmiIQbmewKUUbyJdO6bXCgwWiSrv1tWLq3cZn
nXHNVUeJXi4MEQkbvajJILZpetM0x2JaQr0nsB0pegqinVxh5Mek/i49y+Q8zjqEM7pgogmvEokj
tZmriSyZveNMWLlzqIIguPcqZ0YJsvnlI9cL+3kTex5weR0FrPO7JRyipHA4nY7EqizqlC7RFRa+
4K+f3tPqih+qtco0ah6BPXPM7PhVuQUcNgVRCBsw8QgGV8LINNXzm9cWuQ7vOYWc3FnsK2BkMU17
47OdY0QCOxT4m3dvMBj/2wrY4Ym20qmSZmXCAyKBcJwGzFv24oJvR5Un4vWNfR8VNFBAB0IkoHaA
pYXbIeyNrPN3LIfiVjZdXN10W9bnZyfM2vu2Ij4bK+BgjLdbis0nwVsy69kbbGafC7657KYIQfS9
UTmUt7PQbXk11sbdvSVKQvysgUcWFe7dFAaP4+kPHhtA3RnWhSFhqhzAOwrL7M13sdychgZyf3OB
9N0snwbHAKLWJYjr08w87RlkoCJetKRN6Uzjyk+bTvNyT+4PgZ6oZiE4A+fvCASbsObvVO717B/d
9gfvhbonMBdZg4/34yWyHinEKCmkeFQOo7Dh4m5iY+sJkWV+aN1g8sGe6cb9FWxL4Z8CbqMYgbgj
K90fZ1PVdkCaTozCDE0MWSEVfBsosd4SC81CfFe7kTQ78AyVQ7PCYp8l4iDUf3illOSPIAX6jErH
RIQeI9jdNcXI+AGXo4WPI8YVE3XhjpDt2zUEKyXplvDhNXhgqDyXu7gnn/sorVA3oCbSbxPB2NzP
tev3H9SRpiTZnrPiy4Oa8QbXZCYnJGv/RtrYUysX/w2jRvQ350Ym+8KlI8A5TlYXcecPMYoDoAsD
cDzsKkv3j/7arOdFlPD7ehJB3lBqc+hjs+M2HlLBfiQaPKY0uQ2D9BZu8PYHrcr2hVnT/wPnmA/j
KZY9zPUw2h0jhEXXbB2seAXpLtt5mykZElwmGJpiSsEPgqLdjW8+jpcz0Rzz1T9Ic/7INLkMf6Gp
agXiFyqu4T4ovHC7A1/orHs8hBEuczJVgAG6VxCXbumSeLcjSIEatVXzPfShHS89xCaIB5Ff1rcp
gCsHQjM5Kc+B4L8qdylaTUbEKPA5PnvktvcQXSvMhkZHz1s/EbuBeL8gx3rG7cbbQC5ywRX62++F
8x/2eNc/RwDLxNOSTym3NxoDUlRwq3V77TdN+XDVvP/mLSFgZizrNYGLU3osaNfq7LlDBcO6Ssnr
+sHhgiR0Sj15nslJYW1ayuUujMtRXkqiOYG0UfODt8eIRNxKEbPM796cumxoxAq6ZhJtsckffNOQ
viNn402A2HLb/1m0p6O9P7jTdmKdW603irkWG3kQzO1/qItjvoiS97v7bELIgifcBr49XtOC1reg
csyUlNUVBgrygngRll1DGj/7Je85lasMcZJh+oe6RLBaoquezNpdiYJlJzpniB+zjHLqJoybcYDM
ixI9PV6vc+gwNdFanpyumlff9V5blmg5u9F1bBOfuHUv2YjpNC81lXx+BKwlnrsMFudOXH9lxp3N
VJww/VQxI46OE7XOJou+yDbiTgjVnAmfJLyCFmkbzpB8kA+UlPaf5RphcYg5ac8G7SufF1HaLwg1
YfoNjKzAUZOFAyVPqskGZOm03rPVIMoizQMHGKYJQHcpjtzf1luR4s3SZYu6hL4G3Tg560F4/uD/
ylezcdvg70cihKr6dcq9FX/iVgz3RnA9x15v42MuXSZTrGnbDf1vLUm9RQmin+knNNZe3EV/VTP4
wy2hA5bwgqWY73jvmwi1ruhfkWsQ/43Kg/5FO5VNIRSuc36YuyB4LNkebgA1sZEWeti+O973jO5q
BnTMsD5w8XKy/nNjmOa7FJYCfliyC6IzThw2461vgPANtH8IsfzYK08+p057GenCzEGDXm7nIyuV
wjvwu7pY4HOr2DjVs78dBuY78bjXHfuX8ITWY+J8FAWMSvfZq0q6vEEHjnOaOn/Vp8Ab+Ra8gg0D
j2KGaqR0VvF7loGtabYc9Am9YOa0F0WRRn+Xre5TYqGI8UB+NkDSawFjo7yyy8grxmS1fkbOuK4P
ZY/pimcZrm03m57LlOiEe1akMwPRmdPtBDYh+GL1wVB6oa+eTkMLg/6CkBLdVVHBWUgC/BuvV3tY
zv3sDJgnWjPelw4F7uvMqPmsncWbmA1nE1XjVHtIAHdbm+EfQuUw3ViHC2OPNYajkwC2NrsJScGF
Xj+q7JFZO1Agi3vHHiIlt+W3KSdCVCgbcnh1GQmVH6oS9X2cQTcglxk/DTZuBOKTLxOGpRznqTOo
b4nMBETegLJ3PzIvZ8TQ5vPTlo1EnjB5UDdEcZDH2FdpdutWjorfBjHP55pQkGoXKoNggmiwFY1Z
TG4U/aDVmxTtCYinZ+/YyebRMzQkkL5M6dVD4wqSqzoca3+3gq57j6zSykRczQvnsMkXIEdBTBfu
IGi1qK18ee7zFazrHBA/QAHUKnWkfpntY09M0qGmQY8OGXgO/25UsR4OmmQTuTMzkIJjVXpUXKZw
o/KywEn7O2QLujtMipA3CQr8p7cME20eRnC+4bgQsXJmJVVsl8FYCIVFScHOmyyJV4ebpbPTxD6H
RW80cEU/9KhMIp9fY+zNuarG8c9YLlOAzonU52vWN5AH7m09j0V/h6N2UOYcEs833lTCq13UPVyn
H+7Q40loLIAihFpDw09jvYV954CTMUH+DtFR08Z8gXKqDDqEdVgNck2gL5+pqLsTfLFGvEkk4tUz
VI9UPyyQsYhnhdsPchAIY3gNTS1SzHceC2lmixv8BVRsOIl3A4O28iVsIjQJEenainV+TkVcUrvj
XqqyMXzASUEwEBuAK7llI21oTTpvZMtQVWa8ulmaipC7omKgOGweZI0xbZ3LUPCyMguqmZ0TbTeR
fYN2l+OffXm9srBND7JWLW0UT6VMy6OXE3sJtWWGP/xcNcKNr1gWZ1yeY4T7iC+GoG+mXUWo5Zod
aTBqOey3tYv/BE5d5fvBdbbxd0+UW7Wv0Sk/YERbXgonLe0OFyyDnoUuXiUjKOP7loHkc6MplNlY
jvbGVz7azQA7/3PmZAXdjCWq/UiMZnmJkFKvpx50rfx06NZLQlvQBJWJccoM3t9W1IAqRzNun5u0
yHMTXu4asq7wLKIN6Yfxn61o5vlnqxZ/uawuyT0vSoGqBgVh4RQBrKnqlE0qatN12jVpj9RFRAWU
NpkzJ36YI5Qntwq2HMvCJkU6uefCC+SRuG5HkXFBUnn3wCmYSvSeWcBqEo+9QNgJdnSWJ8mkTQVn
mFUwQvc0cd3s7Tx2kfDckbgV9Y/yEahxZHI4I9EngQusWkWgI2pFioHcuXOGxVvv5zYL+v+YCC6M
cFJXhPjaO69wTy1kJAR8NV53vPPwoDc1HVDmV9lX56rYO8glX7JbDwrLTN6lu+Tp9rFwZ/2XI5Rb
qKVGUT85cYVVYd8jHlmoeMfafSiL+GqrogN+0w0WvmdWkr786P3Jge/hSeMWd53YdHBYFkgvB5TE
1fxX0kjIlH1rDjZDG27g4IGVbtAgc+xS6LYFfZ56QKwQCsRORanx4dWr0Q8YPU114DCs20fYURKZ
IeC77K4IUHX80i5d9ne6jCChDu4ol5S9MorPHBs9m5rwJ6Cm8K6q4LT+8LnesH/MjLJuYgGJ+WPF
tYc6vhl7UbB861gYWct+r997+LnjA5U+WBz+j+DavuJl3sLsVeJ8YLPInqWITh1bZ/M9SuVqTLt5
7xxtp0P3pIaJwnkDFpgDKYpI3tiPiMViIrFUasGz+Q11VuI5JKuwAs+j7g6BeJwRuVZskq0LgheT
XUZXBwKk1xDa9bsjTTg6GRmyJ4XTi2n5syopntFkenm2N7LrV1LkxrX6HCVb4L0FAGsTv+LpR16r
geSdLAOpCVEEV0H6qMPU6BsEz74iF3cgbdfdnCI+4kkArsrhYIx/6suwUE856H16cUyj4TFE9uk/
rSLos3O6TdQmaeBl3r4SQYO1zIjcdV7d1lbq6BFMuXLkIjC/n9ipgDeJItGPp7XPJZXCWILCO7lN
EVC5aBCUTkSM+EKLhtNi8woAgyiFEOzHlDlQcoE1HIHjDW11biBAyA53BmciqWomcnlviRQqxW5l
cd5/VtM0ha/hgIqWHCYdEldkI9Iwk660uT/iM6exZY3MQCzu91GJ74R/yNLiu53Xqk2w4o12t2Sp
kJ+VynWZ3/LmRD6e6QrRPgaCloP1h6etodHeSKC5z4ROIZqFbNZ3qhxCuHpaEuPAUmwB/gTLCN8B
fXPPZ9Fc3x8LExD/jq1FJf6GLap7Wo+q9oZuR4Jt6C/Yj1HNImLGkS6Q1ENzjOTZ77PZR364sli4
aULmrWcrVXF1Qgqfs50EEaKwMNagz5uY/CcBMo8/NdWc+Q/tA8M/ko08NROSMkBQkdBbRi4+a53n
iWwMeitpeeqlO4QhmGof2TLz6kmEv5QPXYcc6lSn+lbgDAn7B6bZUP/WBC9oAZSnxQRcFw8RHCFb
PkDv7qw6dqDXhuGAG9hrYC62IhIqgaOPe3olDMGiaVflZo5VW0b1J4Pv2Nyqrdymk201YRVNFhf2
SLsakZQECDM/9sIlks8ZJRAjxhbYX627rsQtXbGjF8b9k0EcnKPu1GPjAQ2zSk34gWGAHZo5XC41
vRUaUb6eZt+gYoPQh1qBgVlZF8/oZwfm/IGpiDoaaBvAJE4UBm1Lzb93bDxRGjG/oFvLW+Lq0FN7
u9FfSddlYBOs54jNn9iz0hIIKso8PgtSlr854BkyNmUo7zp/ItUWscX7UAtvPggoihaz+IinS2Ih
YaYUpKgI8CAwF+2X3FzIjEr/jp1PvnIfpGr8i2gkCL5obdweyy66uCRE3EISr9wG+4SmjhycefFh
LnTl2ERH5npAkathdJKOrDXWfb5xDMs8DqNx3+P0s9hPyFP+rpTtblGMlGD2qo0uyqVqpyCqgwXr
R+ZhcVMwSrGRD1VxO466i29BMZgOj3ONui0jyt47sJqiVIuyjAyTqCx4pCKnK9F0dkuwcR7amAAW
R+UfztQV27kB5DjyVLttesvrj3hqMmr6ydk6vopaLKx88aGhn3c76uFWIv9gNkWdwFCchm2nKtUF
uwUTHaiJNeTpd2CgkrcUc+G7oAOCX6tPIXKgugkRoNCg5DfEzUTmEQF5WVzGOJjEbbTUa3AgKiL/
PRqpFJpgesB7gObDW6mQXH6FbcZUrg2AbO3Rv/jZsa9c50+mgvrvhM+85ddwx9+zs60YrQgBbBKL
/usbhAzGf4J5WSH06TWQ04RieMao3HiXjSi3nzoL+w7AE8hxVH79VhAhmFmPNV9pbznYxd/JoAwD
TxrH2xNBWvljBwdqPaVNEwwJG95rmk0nou4QEe9M6oyO2jPa41zu3b6LB2agSB+fJo9d03HS5FQ9
bhOT/Re2VcRy8P3kXcJoGHYkGhfC24OuKM9IqyHdY+AqXuUwZ8NNGfogMIjaAY0eKkc8rJnBAUy6
aPNshDTdsQlXVxGyFEvS9GaL1leGxfgytEvFOJqD51gicm5PquiyRyVZZp+Nz3yL5J06xp5qSIs8
OOMQApGSeSp2fsTI+TFvGxtCG58lJodxUoxgstJJQrfAiiAYq0YXpirLJXJcBEyzjSSNQZth8iEG
engAzUvijhNGOE9d5ELk1GKRIYkiDp1Tq1OCMSq0ARXzZomuCXMhm2eyRZ1fnVqAE8K3Kf0d4rQM
dSaOp+vJjLntOIS8uF9phqFtH6VO8IzSCG793NrsaWhE+Z90SnHXMhhn9PZ/WJcTB8j3q227HoF4
8BEnNusEhn0qGZ5B5G3vAnAV6MSmUbC1xPAdE4ME1qy6wgunW5gDEbKzceNmCavG/rguVW9EmAG0
jagrLoY0gutkCRcgkkAjiedytmbai7Af1ls07ll/h0gNa8RS5p+UeGtIjlefvc54PoIbG+SEXuFw
qN5bZ+q/S/Lj/yuhbbo31zDnV0cjvUzYK7Y3Ax+p2OdYyhnQuERuvHbuGL9lnJzPwVL1NYovjluB
Fl+L1waqbn8hkMcc2fTxLas0IovQ7wObRIjQRyqZNTou8J/TbwZVPgIOaGX1SQSl753FoIqfTYjt
P8U6idDFeStPMYBb3HlOLdSZum5lMRnz6QmpFhmWVV6WmLZW2GjfIPcg3SsLxrsJoKBkH86TwqSk
CyB4yoopGSFM242dTQSHC8H9PeKqKbvwC/pwm1000PtWBBWrjT6mh1ucKoXTDcnWvZ3wMha72V/w
V3HLtg+rLqzBpmBd6ESe2+79DcrO3bbp4W1W1fyB3xGsTuyoqjpEGUVjMk/utScssv7PwPgH9knB
WO2zdcz4n94EBvx4suQhIQ8pQ3Vbe21ovnHgMZBdOyf8zuzKSzl7cmC/giLzxCAAaG0IlO/IMjGF
IkYUDQ/xliLR3IVtmv24CHgq2HXb6J9VQfD3rgPCw1mKQt47enOv2vt5UEF7HGnq/MSPhkC/yCZl
DR6OJKv7Op+J/CDZ9foC6+nVZpBZDixRr3hBJBTkJVGwE6gGE4ZetyW/4rRpRC+JnSQmiizPvc+Q
ZXBwNxIOtry2OKoB3fh5Q4ovkiUM0I4B9eOnjntRc1yT7lJp6uFwSoP2FlEZkaFAKLqf0tmYRRdU
9C+qk9UH7rLsO4WNZw/tys2NliOmL51MhNu9kPox7SkOkyw3QNS7SWefFBhYkkA5hSzmunRgFJSx
wttFTNVSdDbbvA8in2gscqvqJqkkzv9OokWjd5WOfEb6w7oxLMhlXkjrVr8aN/T/AyJg4J5L7X/V
OWqS8xJY+mG/Q+qDQGSMDkUO3OrRx0pScXsXonpwBea9B1vo4EpGhYmAsUrhON/XgdouQNgXsIXN
AkZRNHHv74vFxQPT22qUe28cZnCZqAun82C6BdgZhA335MboA/mrGrKMJvAk+xyrsdjh+FDzk9X0
Ojulsa/edGNQntu5c6fbdcgHeOGa/n+30fkEh9yZy+jIOb5eaCUkAmHjm9B5sBJrRnQWKd3OAdOp
b94ZiubisenZIvzDaoN3+zBHPQDSo0FgXWT3dYZGIjgVZqvH6VBG+EypNYJpvfIQvO095a9Cc7LE
6UxOwhz4v53OoGAt5lLH1GcFTgZDSPAIJDz0JzcBms0x6XvSb76GvA5v5wk3AW4TNAQNcVBIjvfV
KufhHgXeOh5nu3YoCdHCOEzpXYfILQEHPNe42JnZPbPcxSARgM4ddtVKAQqyIfL0e1gh1Dhhyu27
hxWjqIOLMgX/nEDkavNfZIAVHiPvjWkNcpsVLTEbUz5UwR9FFoLKwjqpHLnZW8v5WJw3zmkEXgQI
ZliSURddEI5MNJAyMtfIgTDm7MABVydbIJbf+RZrifl3bPQRPZHbHFykiM9BhudsHzUQxW985dS/
S7ICvPu0D6laGUKgM2Wkr+VvxnHz35h3lyJZBYZwwCXkdsYKFArWgETYJjww11sg6obmFPaBic69
y0yZdRZEmzNbHS/7j6AvVJDQC2V47Poc3XeE3zc/k6Wz0sIEUov2Nsjnaf6Pe94r7mFE8H2V+Peu
TJ1OvnjXQv0ZCUSWvgCduq4SVxDpBJ+tPNHHEgN5frQb5C+uukx5ZxlkqC0pX+f3aM3X4pRlSJZ3
w7jgMaMLR8FO/y4YpuQu/UpIrQioJqxVk5SKYjdpkSa5zwGNPEuFhlD18jFX+FW5CCBKVRugZ6oh
IJCwHJQKVCLDfv1F8eNxdCogUfewHoO/I7yO9c54vhpfjSuIf2MYPqAcipzo0lQwk55sQc370WOg
CM9+xkAI7VRrcaLnm9mtWeDM73keqO6msyhpE0aqvWBMNOj40e+WURyYUAquCIIqu3+eyy7wiG4t
AHmatzmzTx+s5wtyd1NfTG6ZlTGDidE8ZWg65ZOP8vRzxh7m32vyi6ejm1JngFTweGfWip/raMhw
v8Ij9GKHBK9fTpa21qhNfti8D11yvdHv2YlTm00hC0L0qE7a5699o9YvyovVPA0xUc5Jbzy8pSG4
MxxETi9Vs0N63vb3GZ1yeUtuQ1Q+9B1bn30Mz5BdNdaPloEOynIf/yauQFD8ng9slcm3AsuEEKsf
YkIDMK+Ndx2Sl0k/wWPYKD/Y+6NdDKyAl7KiqWq4YeLU+VWEbqT1Ky2GJYQ0c7OG1ZOzTURSDDKd
wvcev8oC02LGws6/UX78Pql4Hf8rYzrnM76oOTgznXOLd2471/nFqNymzzIrh/FMNUPGoF0iHwu5
73KbNMEo218Louz8cF32uGcRYIE7kLGrX2mj2WOzZBKkkaQS93naBNSoVDsjgbOALxyN2kgeGUpb
Cm2PWCN102f4bw5hUIzND3wCMBdLHhUfA/yci3Z6h7FI6HoesR6p+V1fNXV8znFaLrCvIaXLzIY/
KcnrY6KZSJNDVDncn1FsvIcQw2FKLDvP6v56eYXXcWv4HnuQhph0g41i89dBqUEfBIuzHV193oyY
r/CqAX+ViNF5sqtZqx7GgIJMqlu13aQRzibmXAsIycEoMcALtCTzjKg8sqSaUKY0ax7rPUM5Mk7Z
iATINNFfA3HmeXlfeq5F3JE6+y1y8C+M5K1z7+B3wLQ08jIlqPAo6FGqSXMN4i3eEFlP/4gXQILk
oLtnjdwXAf8JsAym6E4BvZwa8D882LiRAyTEKYtjbH/7IJ1xRaL5Ro9MHaLeq7Aqu/2Axv4DMT8b
vSJcLGmzWA4/EdJ4xAaRqHIJA4IHDoZp+Nu0XRc7o9esD5oH9B68IYPMuurU/A5htP7aNm+80tVs
6iR5NPtPUIPss/XS6ZPkyvafN8rqO12j9Mbz7AzPsUeNv1u4w3G8oSf68vwcuZVeB90fCJ2KnUPc
1OVHPLfQ8FxEz58FlrUXB0F8jqYZzcne4l58aHJis3ax7hBdwXPTP2NFkcJy3auecNX6b7HwvX9V
Ufw/s2meo2RTjUaSPYeDAILpVgQEIjlmZZe17p7HjDNxQW9a7VkdN7cKOSYQJMKOhx2yRfDKFnJp
y4E3YGVc5UCGEU5JthdlyplGNgrbokaF+IU8WXLWbuWKd2LIUazt1ChoCmj4nBpzn+z+admPYUKm
pv5LedUVB8+2UUHd0gLwLFsvup1QGgpMVZL1t+p6PutAxE1BZxHF9U3o1xMeI6iLM5FRqFWVQJiC
SLFMzYmDoPlrzSC/HctZe2WDN87N3IfDT8ReL0a417Tkv8YM4A+ZAwTrMG9yeJh8V71w32ThmTw+
khxWxLJwMVq+p93MmUoD5xSRvujp6r6yJqtf9DASTelxV5Pr27GpPbjsWf7JcXZeLTLg8zb03iN4
5StoB0LTyKKsylGZcK0nNi695lSkGX60Na/Vra63+HcLEGNOZpAOSBq7Dq9I4UFtQPqB0zdmDfjL
QSkzXGyjvGdjpvxpSF3uQVSDK9SENVse2HO0MDrQj/u7HE7ZLf6+7VsYivIk90m83oULjThrVRdz
rTTL8mbFCjKTfpRlJ4tqjSTbb2XCKrW5BCicTDLrYHpilza8ltna3ZctIVk7hDJMy4IxGp9qAJDM
ZrJo+edWJYIR1l/hya+mujtOgpTyo+OQQ58gNifGUg3L9gcn1fCitMlQjoirTXgybtscqZnINee9
70wiHEqpQxsUm01soSBdoaATOwZ71a+yEvk3DqiIwZDtgmKPnbF8julto4RXrvmafSf6icvJlHue
BJKyerqy5xjwD3+Gi3nnwNJguI2v3oRkyxqH8drWV791vCJOaRwb3GW923rHmKpp2EVjyeGZaaZH
hAdxpu5iOGUfelkifMghvz8VQ8qjwWWGKoizAUz73BfuLxIROadgc7lfGTtrHqqO5dC4TvVHMHv1
BwyX9nOafNSUrljlHQuG8jVtQ7DQU9sHzcU0ZXOqF8B/+4Vl9ifaGxqjlKgWf2c3lE/UDSUlb+R1
QDg9JOb5GeADG/ERp6u5yJYOWqWovCE9rey1NC8jpKa+pxQg3gZllcu8/myMofLnuo5+SHTXNjFZ
oD8aGs4XP3SIXsb1ofAADewFsAgtBwf71Z86z82jVfj1KK29gILNNHK7qq8YfUGXq387AnnXDhep
QAiZZbHdM/AZy4NA+YN6c2T4uxvn+EpiZ7vCQKeL3DfF+8sWPWwrKOSWfneX6WyeEuZDpmcZzvr/
gFoC9DPpxtV7QPyX2G2VJdy80qOCMGdyQiKGMaXzyiCIyWPDUfmgoi27RQ3TL3tQ+GX2WY65/69A
3xTuEG6NTNPrCedFk3dftBz1rSjsNQfAuoCK6TgyRcbK2r6DAHbXRya0GhAIMq37fFm85uKWC1AT
+B0NF6A3APkst7Xvzq0ur2pLcBQgoAYtsoMDhdncQq1keSg1sk7mFW7wYIbG+TujwD4F1z8ddGtm
8cuRa/oTro2L5B2PHsYLE1x1rpUGTxiX/fBSLU30HevRcotyBmJZBQtyWIUnASwx/7yTs4S4SV8G
tUfBT6tZrLPO2LtkuhKU7XnNQgoCLLkdSAQrIEh7EbHDKGHpqTa02cnMOg3QkqV0pyvLm24HUWEa
2YPSBh9cGiHy3rzRI5aoFtlNy0HEqJjgmH+O4dJLHFAvrDdCeEC4X9pVom0qyZnzKrChO0F36CRQ
dPvfE4hB6GMszO9YBbv0vcLQ2QnXtu81IbklqP0ufUOfj8czzSz7q4lVJT8P5nKXfMJrduairmbr
ls7N65tPXTdtfksJIR95AgbE4H2Zf+NH7n7DqWTq3Kcya24ycBvM4x3BaKBgdTQetVHdS0pcDsVz
lQX3EnMTLJ4ltJ9ZNnFPs9qQep+7XhYdTEie/U54TY+ch0H13rLZUrStGCPR54/60Q89g1E/cIZv
3nXCMcIw7f4tmH3IlUVZgT5VzuWXirFT+zN95LEVOVAoDHnTU0z2EPPGsmsv6NZ7wxAqIn7sWnIy
5YgW772GOM8ahO0wSLMsjtApjxXawBmbMIkFrFm5hIYcZa3vLzyc/IrtwwJy+yeDVETczTYUQ5JP
VfY2Ih1deF/b6UF1zeKwsOAd3XnVjFOl9vVExkGc/uW5ZngDa7hlkF6KFw7E5iXbWt3ug2lc/7jY
LJ5YLkxBwih9APYNEeuBjeJVpkBg3XsUrfZCTK0UyTbG4kqkSsFnuJmpMtAky/bhImu+bxacnnsx
g9LgOxMM3KLA9GjySZq2yRDnUB75Bmjw18WF3iXYn1KrVE7Q7evY8e9dHkHSWopG3RL9jS2J39Dr
9r722Q+Si0UNNpEuKRLHao/sWIoSbD/uFtuDrpxQHxBk85Vz+kRvtSyY1uYIeZhyDL1/Hp3rR+sb
d3gPPUXH1iymHAmtrbsnmilsUdS0at8C2C+vYx0ssAOVLB6hWtKJzRgEzhqHDZEthTG/STRsX+i1
zfeSlxUWopGgHIfpQp+0TCubXU6euEiyrXFP0LqI+Rq9zO8pkNrqDXm6fhth75XciVfXQuEwY6G8
ynOIDCV9hG+K6B9niYr2+ExKXML1ZL9yuFjvW8+SdRf6zG8PZMUV4XlQmMhOGaXq46hmui2U4CU6
L1sXb77EqQCMk1T6m3x02mc0hDm6nBzMNYz9dvnMe0qsJG97lNnQGt0LBxY9/IjgpN47qALsGdtA
9sB4hw2Wz7ADLmPBbZOsVROUCb7CMMaFX2Qc/Sy0waRnnf1uarY7R1xQ48ElPICN4ICwhuGm1s6e
Zb3Jn5ksZ1RZfefsF1yP4mFaaHL3cVujKVsVy9jLRLzoK97d8QwyULAK3JA2Qrdikcqe2ivnQzlv
KfAFHgl/D4vH/5ydCXKkJn5yuuQKO/vx+rgEfL28RQdW1lA36DnhVaIR1KRyOVE4HB0szvRMZIGv
0ASJHF+6gaqqVhI6hJLEGyBIIvSVLeoogCDGnT0p1w7krmGOy/dYkofniLSy7Di44fJnLJYr80V7
mINZr0qECqg6CO6a5u6LyaoEXOBhOdk5SIt/lyBt4MS4BOjthhah5V5WFTQeIQo0IBqmNqC6onO/
ph7MdIIf33vcIA6hhgks6VEGfRYprJPkxFbxFSw75pXdLu5SFuOxbcL6Xa1rHux6OFvoLCgT6vM0
9jER0rj20hNpXXQfzAqBlWo6mn/lXOJ39CaUW5fGiUZ4hVQwTBqllek5YzqCuX0h/BriUH2/rUY6
+Nsy076GEQEoeywSafxQcij/mXObsyXqBuXuhza1dKyE+X4zC4A2Mi9jzxyJvZ3/BB2m13u8leWv
otK+TejpexK7SZjivcA2QuC2orbZ+4GTf2yyQeGdFX72qzatPx3Id5InEwlSlZagmu8p85bi5NFJ
FjvJ7SN4+2d4OiMzix8QT+WXS17pNWnIafUrpHb11IiZLaLd8J+cghkVKBplTU/H9qCA4A2DirGO
N5RfWEzbvxjJ3S6pRYo/gwA9dzs4Mswd3Fs4OXD4FA5jFNoTWHvUdDmRl2bPLakpYGB7fZhKgepD
lBF+yXBTGh+M7yK6zPJrNHU4m3M6BxLRIyF27VFR6P79H2dn1uO2kmbbv1Ko5yaaQ0SQbNzuB805
p5QeMv1C2Gmb8zzz199F94slJSScLlQdFFynDgcFY/i+vdcmWEyPVhYbAkimsVN+8u0m/Vpnirkb
5Kf2Tuu8LNnZ0XZAgDUE6qbJovytAnztIEb00AG1QU4Njvh4Tm7kd3wqnHzuhumNW96SHZUDuiT7
Uy16MzTb1SB9AsJ9ClfUAtNZHjGxCu+a2NC3SZLj8HUUyCp2cfWgfY8oNEdk0Hq2RRtfgXOmKlj9
IiypM1YUPPvnGEXnL5jEzbSwpBUZSNk6+5NWms63vjS97yrqon5a6Ezrv5tuZLC41dC8BZ7XhSuH
6tq6dxoLdbMMrFdLy6Z9bESI5QyrjkkRzgz/JptMQuh7pRjvQFs6qnhpFySbAcHioxkVDrwEmqp9
Adid7Ob2J/sqSqN8eEWU7FG/BArNqZN3JlUGpuCVEYwtE4Vuys59cfGWZZsm6JS9MI2xj2nvVLrt
UQPz9LprMbICnNkLZATVKi+sznqD9p/xc8T0jKlb16Fu3fjQ+FuaMflYIiKiWkzfnPumkLU0tJT+
bsgYnMMyGivcNoQCDjzRqPM1lIbvxoKVDW3rzQzjsIh1L4GENLFrDc8miah4IySzVPnsmbZJOwZW
gCJlLVJJ638xFf5LZ9nW+YCjs4wkeH9IWMAqXyJSn0Hh94Xd3hFQ54oN0dOR3CpiC7N3PKomKfeW
WdQ9pMUiV2tADaAQCZeDv8rW3jda0PJBYihcudQyh+YhcFq7znaOS7KSusN/T0uB/ooT8kIGq4Cr
s67juZi5Bjg4AEsJSKdb6JTt9flgwOEdj97AHszVpucEGn+6RcJNYw5QJxNhKhoWdVYhWg4RKYHa
cjCynGwJVEskqmKcmolfPTj2iHjxCSwO0b/LIMCCDkLBZIrBzRN8jQhWbBdRhc6U3UOYGXhilbQ4
erOJWwkySR8lUnnCOCukHzRHSo4wNNq/VVmY/FZCVF/Q3Vb1MgIdwKYpJY5l2YSe/ErLmpyeNjcN
g6maVPNVmGOIWem+k1jLrlPV71kCDOm/F9EMN6kkvnqk6YSZI/ghrSbMBCetYfztKIzTJF2nAz0e
ZPrsbrAoxGt8VfoOdaApqS4U1UOBiXJcTGPl/rCTftzAc6foTnBGo2gnNhTIbGEhcOvbJnwbkNx/
84nDC9dDZmWUlDiHkStGp0vuuA86644m9GmHAYrtOxhgNl7FUPJl+5NsBX/VnAeRYnKhKChtRD1T
g4NwUOxIlxxbvGoN14gE+FySHRJ2mftKwRw5CtbWVN0qGvSoI+sYLaPbpNpBV4LSCzND+TswM4JH
00nK9s6JKvOFfR0aLN9l87uYdPJB171Aw7KQEnyS0HUruiHhBH9IkdEnWWJmRE0Umg4h7ZbQ7PK2
mYfIKsIGo231fphCiEUlMhn4KhApHEnsFxDNyfmsOKzSHkUlYZKQ15kYu5BxkhhSxsSl90xLu6FN
aX1YJvWcosDQzfRAyhnnWwTb0AUy4kHaoHLUrq6y5jbyal+tws7su6UjPeoM4FT4u6HnMEllufcD
ZVD91UXgyUYU08QvaZTWTzBgHcNEjYzswmxAwg/QaRdhA6J0hVVNfHV1irqbTCXVHgEYpSOeLd61
aOb3gJSGHzKzigdTjVhGQloz3ppAGuGuUcxZrIrEViGBrHD8roSJkXgpUSobpDCoKlmSnUHBDGmZ
qy+kEDAInM4baX9G0c8syWhmZ3WmPYJuSiC82Xp1m8UZFGVbOeU2DYlpvHFVP93pTRW/2kFNwIzb
ggtcwS9ATIhaGT2S0ShhLzx0wF9RcBj49kBu/QjCeETRZ08cndGS1As5+mG4oObL+cb3aMEseB2s
7jXlzs8qMPs3c2ryZ0/yQ1E6zKgxZBp0eoLCLKC4Y69/j1KZ/eLoFh5iYy6ehqk1dqDUHcabIFkO
O91AQYZjHKYANqgI/G2/j77rOWhWIw47PAgaYAZ8TFP41R0NW60CVIHupqDlXCxY9KFpgE6WmO4M
ujRgzPsA8AMxWjh5scORz2b37xzwRnKQy6G543fkuB0ZXjifrCi0LVqmIpCVEIGcmZFgv0lXzDbj
KYUuw/kqQ96Wi/aJY9SQr/AHyHZH0bEql60y5DNYnuE7fsSKlTiK390Uah6Huml4TfAKH2hrNq/A
uauXARJ5saCmAi7HsBRPDOqRF/EfONnQvLObX5dQSItdqdsBoIzKhQ24aQv6O7chOn1CqBS+AHP9
73/95//8v/fhv/xf+XOejH6e/Str0+c8zJr6v/8t//0vGgbzn978/O9/25bUdSGFiz7Sppbp6or/
/f37Icx8/mbjPwIvwC1ZJ2JNnOiPKijzm5buAdslf9j84ytBBdR1XQp8DMpwjq/US1YYSfLSWnNC
0S4Jt5jgsug9yWktjZPF/+FqAv+aBNhkmbp5fDXGAw5Cx0bOprNxXGOkgu8+mm57a9FO+H35YuLs
JRqS7oFjKxfBna3bxxeLYd7TIifTC0VZhfmIzE4mKs16vXyZ899Kkq9q6gJRgbAdQz++TIFwCsKT
K0CKYRV7gLqhgq896nq1G4XjeS+XL2fMt/3X2BCua9tkd1kSJ5Y0AewcX2+kWtgSnqf2GQhzzATA
s+r40fRbCnyLQdZlv6Xtilg7NbquJLzBBPK5clsv+aHRfTLX9iCDmP6ZL7qOFstUT0B+Mh/wRycK
ZmcVRSWYBOw7LNfbK3c/393x3TvCVXyDuBds0hJORvZIaik6sUntIT2mZBFY0H1GIh5TanPBw5Sr
9BvYwTnpMmLNYAFLIIgU/WshzKi+vXwz52+Soebyi3F4VRJ51vGbbEddZhT8g0Pm2zVxVMJX7NoG
41tfBTaAKbxDOm2cu8tXnZ/w+A240hH8SyqD6Epx8g1kEWjNtu+6PTHp3k8SmNJPzKc0PmYDOBWg
jrj1+8uXNM7fOtd0TFMYFkYo/nL8pFk6Z8m2ur4f+W3cG+S7I9BPYrfpiWcegUT9Gs2t2rI6p9Ri
3UElxZvG0WhajW7vV+DaGsBcV2YD9/xNKIPEZcu1FOqJ0zdRTGiJh64e9nMEbmMnYLsYHDe9GQm5
pAWbASQUjVyA5c2sXTCyGi+vvBjr+BaYZ3WSXFHvolURrjTmW/xroo3tBkzM6Bn7jPMEZ9qiC9WW
g/CkvVqk/D1PTdZnVO87MPJ1MNYBGUJ6n97Sv3T1+NYKYqyCNfTTFPoL05FYXb5BeTJGuUEmClgK
rHGuazj6yQ1WeeXZMT7pvd+XxhTdqlYBeqJyEXD07XEtafeiGrvhZgoc3LfM2pNtLKNKuWqvO70L
urnihAxlECoHNo2MJMYXNpR+fYcZHPg6da3+dwWvmdzTUqNXv6zHPgUEGEEB4lTeRpBSR6KmvGFp
iKp5IWs0aEpsDwVHQhKXNKdZmb5m7Aj2kP1mMNibPJFLXMQb2MckyyHX68a9A9Cohw3VBM0aK3nQ
r6MEtclt7oWoLFBN9p9kB318TYgnHfFlkI5R89gy84p9Ef9p4SZa1KtnMnNhVGYcGKclnCHizUy0
aVttinXtwF0lrwYVobnE7nPGkUkfdrseq2d625bD46TBVXtGuoYx98pwPv3K5t/KELordFt3Jb/Z
vFL8NZjIn9Ez0JnGvgdZeQ8LmT7FHMNBHiuoiWUmSN1YxRDHewoJrQcRsy9pFgX2RoYwFj5dHjrz
7PXXPMPdmIwaSmWWy9rOjR3fTZP3wm+x0x2ayXvq6yHYuZjIl31Si4GPPv7tiAyCZ+flV2abDy8s
pWlgLnVdJU5eg9aLAlxRUR2gbAU7PSK53s5qKmyFmT5HEGVeqQjxhxUy4d3lZ/6z2J48NJOrzdds
SHv+qI8fGrEXY2EYg0OBRMtdsS0mCHcoMOShZEawgTozsT6FnYHQgHyyQ4+M+2viRumVieX8HVjC
5BcwDSmlzop9fB8QcpDD5lp7aG1GuvAMc2Ek6XifwifdQvcPv0e6CpaAlLUvV16Bc7LA8MPPP7dt
UIdxJJ7rk/evh8lQIylNDpwKbVKGOgu7z2YAg2ZQNYJCCCLFSVhx0aUSMxS4IptehkG21aIZMekE
K2SHEZIwrTPVDudc7+1NJp3h91AREhT9GlMI0w9j55Xmto/SPtg2vomMZgDORm5n0QY02APcrQtV
kDoHRqcyzH2FrOqO/iiphEnNt0API9QfSAAxOdziF5+BWBPSDdyCRJ5RNu0qbEwBbhscIjl8S78C
loCrPG7rT2yP8mfMjtM3j3nI28u8LNV2GAxqox1GB3dTCj2qtzWmTFrHjeKoHKBJtN8n7KQp/QiK
c7e8PeAKED96/r9WEKlnmo7pfRb1rbYdwe6gnwM8gmx14oU1txUgMFKfoOS1K7uzHAKTa1NRZSJk
o3wJNEqzz8TBN+kdgDJiZah2OLG/yGXnEWiIVyAM7+shHeKNXQ3OAQYDVFI78KqvGI2GCMMgNNo3
qVL5DQIaUACaPzV53namtm1Icx0lKcAzaBmwWzaNqfc7J0Ui9KUXY7VDfRuh1lScY3ENstFaYGUa
g7WKjBhbKJl8dWViraxF9LOij0I8F/hgN9v6YynKb07v2+q5MjHYPNtRjazZygNJ6vAIc3xdsy8B
popkB/ZB2Wf6A20wOyo3Uz8h+qyIpHGWOHD4sAaqfc1bpYw+v7cRANwZRJirX/2YOnC00v6LmY8D
HWZJFWTlE+xF+EVa9Gs8pSbCG3xhu3iwTSjGiIiDeknDbNSWejI5twE+5XEreyf/BrgfpUuPK+ur
0mUC5VJTIDAVDAgydybfrMat6k09egWbGrlb8KXFiCW3RAdc5Q5pDJEjA9A3Y9/TPkEV6iY3ozUk
+g0l5u5HmaQ+9SmI3rgYBSinz3WvJuu+xT9vbwITcS0kraazU7KSI3NOjhTdnWGntnhpRgPc7Ywe
N8KVSF01PjEQkvR7jVPYe/QGM+9vNASRsM4xQRdbm2YNvkmjj9O7LA4b+UkK3+/up1KX9aIbAvN9
AvDBx9VThbjrzRRH8BK0RIlhMMDAP2cwFtvURu5MEXnSJn+jwqC+QaKK1IHal+Gwr0lt/fOgFU4A
4lkVc4yKJ/NN5NTmkD7CTu0LbS0pVFsIMuN6j4MzSp5N0kWI/Y5TzXu6PFWd7214JxwBXFYJ17KM
+QD313oJHmUCg5xre3zEQ7QhdCAY7yn9RWIlhDmuDIXQZpHjE7q27zufItHf0C/hSA9hAvP2yZUN
1HX5WESHri395yIE77tAxUFNcAhh9LDP0a8sCOa8xT5emaQlWJZoqiLQss2TYxsRH8wj1Cz2cUiB
mKoM2NlloByakMTbxQYyG8KeJlLLrE1TEjzLL+sFLjmYwJSL+8Ip5y+18fPyluaNFc1gaz5XqCYT
iN8UKQNVI0IIgd2PlvuTwGlQ06jDhzAnogHlM92+sGKWv7JDPV/ppOR5OMogBqOOfvJcqaOTE4k4
cM/3ya3SUhxaxK8U2i3a/aES2wCJSfdo0QLNg1WNSSD456u+5MICriC/JiKnk62OqlOQtEMYHqg2
sucCHhA/1S5ZTiItESfgANtJmPg7cLP2fnC1eq0hrd9eHs0ndQCWXeYZijXQgl0Wfedk2R2iakhc
g7SzRKaAEWBq0ta9pc07ep+pgyn7yog6H8OKU6vFJou6gzJPTwakVuNLJnH+YOt6sM9RL/xqPJgv
Cm3pE74cw/rn+1ul2xxB+G5YGTEiHn81XdGQdW5l+aEmtinbaXjnBqwTUPWqMs9twM6B4zyOZf8F
Q2K07ZDy4hXlwInWmwjcy6/7fNwp3VHKMQTDbh55xzeDZWhyC8MoDn2VJ99qWMj3MGMl4L+puEOL
MQ2YaZni+kFrr+ysz+ctBLSKjS2VCgt/+MkmM7HZciRDmR+sto4eu9bSV0Mv2++D7YAkTCTHZTxl
h8vP+8FFDYXggLoBkQGGezq8ELNltQqbg0fTe1W3ubOOikC/H/U8+AzkI76lUSWuPOnZS2aHwukc
FA9zlmOLk487tkciAwvdO8SJajdkMYSfnMjJ36HIESSbs/kx7jCTeU9Z41LQvvzEH1zcFKbN0Ba8
Znlav4MFnOMo66IXdPrJtEJ0Ve5gOsitUZDYZrthXi9sikP6Ss/I2bt88fk3PJquzbmax7TCLsZG
bnAypdBVxIU8FMmLkEGPLF/nl2V3dq8PCew5sMZI1WLryUJxcquFkfFy+fLG2XJhUoyVnB8Y5Saf
+MnwpkQMDIdl6PAHhLzUogSzSe508tfgEmBHxUqg0tDtehuVKvsEJRV7gsP3+3n0spQokVReOVic
DUCTaZ4hRB1CMQzN01EfY9TXEhLQojhMDlZqazu4CySHmaWQuyjuvPtuIoXm8os4m+Xo9QJQARkB
34LBcHLVybXAxPlCHEpP85y7EVPuvVem+drMSzcmyERr3y9f8WweN01Hza8X6TmzuTsPy792JRjJ
kM1jRz6gREs/1SWxlDZa5C1QWOvKIDt/pex62BYYzN82lWpxfCkfOUGHH9Z/waVUfc178w3tsIIH
ayHobr02nr2R0T89nrNzFqyWpi4dlir35I1W5OoQFYoVNqwt/45zorPUST9ia+nJR0iU9l2ZsdVc
sGforpQ+z18tV0Y/brP1osFhWMfPO5lDPsRJG7zkVGVIOPFh9Rpd5T9BXKnMK8uVpX9wOZxoc4lV
8BVRDji+XM5g5twW2gf2B2W1x1zRl0xaE+7kNfRzUf9C7ut1nybL0VEu+UZKwZFtP53rvB06HdqB
i6K/bhoj2yiz0H4CjSAirQ7D9Lkn3dHbWC0p1hiQojCl9FYOwW3pxLVFDoNuk7tXtyCOCQSacdgN
KsBwdiOk1U3fQ9h55gRgtO8oK9zkMZZOqXOyg5I0PGGyI2eu0awCdl9fkyJtcZL/UqRh+pnkx4CY
0DAEozPhsyUtBUL5u8GEEK9yFVU+9qPa6uCJZPFjXbWOt2IzrxPUFWTVL6cWI8iCti6aB1SP2lsk
Rdc+GvFQfwmqXHt1srZ+T8AQRmt/qKdnJVOPvMAO9eK9brXyIIZ0eu+pv70EaUXMRtxRVEY/ONCl
D00TZiGNruCht8zQW/Q64PnbJo3yQ+sZbXOTZfUkVzk9iWUBocG5RaRPkBD9eIQKArB7ith6mPwd
3TcEjg6O0i8gkdFgtX5d/EYCiDMZ80xVbxNH74MXlC6F9gt9WZk/j20crdj35cNGunNau0eB5R7K
EH5fSrrNb/4jzD27wP7dVUiQ1qKB7Y8CTe8+az3uwa859E8S+VgXbgnHtDB19l4brcbAaN8sTgv5
OsIUWy8o3dVILCnGWosCORQ7W/5crUz8ByDOzTjPFYmEPn1NMqhM99nhhDZsHD0fq3tBvST8LOuI
NAyPE+aAN8i3kt0wsKVaBIRu2Uspcrmr8gzgKbXGHAILBhKxlWGatg/lSL0GHBT8zy+2LGPvljRN
fJDEkXohlF3OeG7xLTVnBa/EOfOltUcvXqFLa7cdsXTWCxSkWtC2T6poQ8w4kni2kSM+DNPlUKyZ
3jQg0cidV0V5S72jfEQC0EBx/1zSN8faTPRkdCcNleUzXQIzQOq0aX6TBV74nWxuDe+lH2qUD7pZ
HLzqij5691mmyGFqy29pkqUV0Z1FtundAL5xFPrOQ1NNpM+WHgnTrxS+82JF0W6052ghIBY24x9K
4+iO4dcOSdhPJv+m3rfYlh/RqJGdUAQp7YKWya3FNdrQD4PrbrxC/mz0Z0giira9HSp1cDzK/fcJ
rOj7vupcfceeilmEOkSMEAK1VFCOCHKw8j5hBBuGjTtr2T7n3fCHhWSLoF9wqyMiNJXSPML2omXW
Zuh6xJMeXOtuhwdCw4XRxUgmbbvmjmoQuPIhCqrmtSJs4H2CoPkzMRjcaFAi2Jx159bfMKAO4T1R
ZVF+M4wZrpVphHojwmiAJVGDl77RB0/rOOdl4atsCYj56VVOIyhDtECJzDYy30vRDN4uLlqXeL2U
DfKqJzciRMFFR3CG3SXo5Ih/FPvABWu6jK2qB/Beo5C57ZrSn16iVmIdxE7dcBiXSou3Jbp9PBtN
Ib8MjEeJqoXVYheP2kBjkYQ1FCFBF2+iIgyLpV74A4p9NtAg5ga0fCu9czxxg5sxAgxkYzLkDYIz
A0yUmh5VwyQ0Vo1XiUf0ejYy4AirTLjhIKwoToqkeBWuEfaLVnp9jjTKJjjvbeKfT1AU7tFNxgZC
fm4sr20fOo8S3jI1nKzaDqnCBCh8U33BAYi/yRNV9dDyVglpKeeg5TurwFOxMTsKIwuhGVG6GSQU
F/DcNBBikaEadypOmAdXQR0ANEs2jloOiJmLFfYcDchQPrpr/gFmuVV5k/+Kx7D/he49+2wZRt3u
cIc3AoUI+rWdX+pTvdDRP1GGt2X9vegsUz7qVkhep0lUGalxVmEFt2OjYxukPAnEcFUORW5uCRGY
4VfFUP3OsWWRFJ7k2i+tEn5317auLNclyYrBP96mCFqHc3uDZh1HrZNtirB6QdzcaB3o7PrwEGRU
rHTh4DKVY30gQxYqkZ+3/ZUF/Hzrx2VtztOcQcDan25UpgpQEsxK6zDbQJHVwWxlkgDKlkzpo1L5
y+V93/lmjC9cQHyyHE7vZ4UMfNZjZpm1ddBQcn7DgzwHdCIbIYCIwmErs3pXlnryT4+x9GOVpPxl
U9LiXH1ywsoLyJERqswXKPtQc323BNqXp90TiZsYJbURwHBDp2Qh3drJr/yw54ccxzBMi60YZg7H
tU4OOWGqZxQrOufQ9gVaOSWozQ+mGyLZkZjw21iEO4AurbUsjMn7CogbB8Dlt/7BLVhUACjGUT9y
lXl6rKUmPZDIkb00Q0zSZB9DtO3JFELRTJYm7U7Qmz6glFc8pySYJLHsHi/fwfkwg9qrk2jMIc/R
2Ugd7xI54upgtez6hY2rNeM7+jloyhC3OKyzQ21W2efLF/zTVD4+W3JF5cznKUQw9OhOrlgUDRS7
Dk8hmBHIkH3m3AQlKp1VPNGRThayqNVvmFXhE/VqTbv1LRY3yNUVfVxUjZi54ygmzCZkYl7LUqS/
Zo85rZzew9gkXRA92yis+nt7BJN9ZdCcfyeOQ8ucUyBIM/6LdXz3vrJrIpWD6mWmiBRs/1p3PSSG
A8ZI7zR09EG3YrqAQ335tZ2PFM5/pmtTMqaxp1sn13UrXePFNcWLhfuDnTKm4nTbtAQDLyYCPdjA
NETxIK0c+9c+bst+dhz6w5W7OB8tnERNOZ9JOSJSjzl++pJeStLnRv4yEXL3o+S6hC8HWNmQk2tL
c5j0m8uPfXZBV0cnZTNFCBYw47QQUeo1BgRSol4MXHEPZa+Pqz4U8pZuUnlrRU535cB93kKlvudK
S1LS/VPTnH+Hv86/dq4w4sWSjMycWBS6Vn/ifWHcEUOoaT7hsfiNP2NUtz8J1YKlRT6cP+FPFvLK
cfG8CDLfCs/NQZxVACDSya3IAq9p1HkvImv7jUX+0SNS/WIZMm/VNFSzcAPESFv1vu69JSaE1NCo
rG/I1I1DAa/RvfLjf3BDUlEY4rvlt3AQ8h7fEOH2YPtYDT9B+5VEDJXBW5u4AVhnOWbBkpC0cFWi
YaLwbk7jre9jMV7FZAZ/lWah/2g62FOXh8fZV+FKWxqGoj6mUzA6LQuinnXLyggAUJSY4BawCZzv
CI/7byKY5D1Ly+sooSjlra7fxCEpzFdeyenwNNgZmOxPnP+9vHUye7rwymXSorrVyrAIbmMvrJJn
uyDIeocfGwi+XchAXZmyT6cgLspXAdLdkory5OmGJPOzMI0Sx3mO4ez/bBpOzduaPzW3ps6OYa0G
YDMbEhrL6uXy6z6tSbJaUmmn7m6aJoX0U4kHClPEapiJ9whY3B+EShFcmk+GWEem27trOUXaG9Zj
jahxhbz1ylxwpjAxTMmEC8aX2cfkIz35NtHq4RqT0t/nWTl8H0xNrYm/TYulBc3+LcEFsyU4RNuT
EBthz4xbeMfdtHDYgF+rXZ3NE9wLNXCaD6BO0ZWdasq00hM1KodkDy51vHVgZWFTN6MdfKrpDkwP
IuDWdX0CetnIbT1nir901eRZu8u/yAf3wYTEGRRNKa+FEvvxN4mhwWp7isV74kWzm2oc00dRDTbn
QMRJ71XsGN9tMdQvqPq1XxQo/TXe8ytL+vmwUNS1dD5EISnOnTag3BjaaZR0ct92tFWXKsP5uuKU
oH+udMxoq0AQRAM8lhzBBSaX9ppe+PyDoCZrCwqXqH10YZ/s0NtkauDF6sO+sawUJ9CQbiZ7znj0
cBUnVq/d8IqubQTmF/v3NsaAOWzYbEsMXbI8nRZKwQpaXUE+9L5uJoAsysvI3esTqd1Q2YmuzHNn
8wyX4d2yVaZfPH8Cx79yiFKhIg/L2JOxhi1MUcJdBGnt/Q5hyG18SzjLy+PqdGKdn0sgI0ErBoKb
5f74gnU61H0kEXOJaXIhbUzZgwoQxj8i9ehuGMfxF7rnck0NF76dMyWBs758Bx89MrM622IbLRnj
6vgORA5YtAKDvJ9M0yc1y6u68dFvfWPjZaFh3CR02pIrLfmzgcxTSyCiVPh5ZkbT8TVDNC1pHY/6
XvotYnyJwWJHaaWFwu90tnVPFQnDfup5UGFzL/h5+Yk/eOfzWsKUzlHMcsTJ1cEZZ6ntFda+I79F
LkorqL4WwtY3cdOmzY7VK9pmAVWqIUht0FSjduWVnw1paxbN0ety2XDQZzsZZTQbCn3UTGzg9H+a
lSBvUNxgotIWlesRvnD5cf9ItY++IGrWhs7EZfLYtDhODgJ1kJnUkFx3n0Uueoey7KQi1TwX/T0d
vYbM1zrGQp16AdA1siQQZObASLQfCFgsi4o1QOxdC0V8DWsqjDctHlQcH50IEEwtS+g1KQxI7HL2
GuoHkOJCx1yVR5IzNeY2YP4mASlg0aaxXkwKLStulzBFh4u7mJJ4WBSdwjjmkFk7yPmI2LiieQq7
IWqu7fXm3/b0XXACMxjpbGiEdTKF1V1IcMfkqX0yDpScunwfWWIQC4I0xIqUag5/hN7bdy1ZuGu4
av1WkMD+HRL6+Or6hK6gGtWv3dT8e5/c1KxQnsl8jjX3TY4/h0CYHf7KeNobGcXuLTawyr3Hu0ey
N5boTCPWJymoMnZG6a6Lxky1rc8sFh4io8i0K8PlbJIHse/AiJq7kaZrynnw/rUxR28Hj5Hwhr1p
ZgGZeXngrcJxGLulbRRy7czVsSj2rNXlUfrRZV3sO5x62POcqeSTwrdbYebGHoirLm/gCyhU6nlA
1bosi067r5Fibeqyaa40qj74GFnPUHOwojk0yOb58a/nHSppBmgJ9T0CuPi3qhyyBioN2F/Eh1te
eco/eoGTnxoAHxekGoKC9E8z6a+rsdhlLrEc+t7DLfLm02qHbsS5DH56mQQrGvpTdIdwn9wRMDiE
M/o9DQsji6obA3XxPQ77sXsOO129dlgW8a9rE9bYwa/0VaWaaFz3Bd2IlxZpdrBsgiq0V7ljl7tw
ksTT5nGRuSvRE7y0G6tuVr0bYwMiIrBcDGOXf9IPZnmOL3NjzKD9SInt+M0aJMS0VTdY+yJy/fVM
RFoqqyQYq7KsYkeJmZyNiQ7vby0LxLX92gc/K3rY/33J8xZyHm9/vWiBVi+ua8/cGy4CEaqmbuyV
y9qZuupmRCJtvUDn6LfEzlv6A9WO7MHlyE2qFcfVOz+YnBHgWtPPyE9Npg/YEvunOM4c88qI+GD5
ZZGZa1P0aGkanUzOhi8nUtHZAFSjrX/Bv05SV1wP7TKF65tBqKzCl3/6sxj4ERwKcugtZq3Y8ZtJ
4RsYaVKZe1Ppk//UQq7/HJhaMq4GuzMaDle68YbKPvBvLLsWXy5f/XzxpQhHqZW/UgHlzH189bHp
LLSFrH3tbBKqQZO845PvoN0in9JKwsipBLrEZlEfrzWSJi9f/vx1I1gWlMSoO7Dfck6WXp5SMLlO
1t4vwmbdgbPEiJqaAEbi0KDXIJppffmK5wORjSsHF/x1jMezgwOizRZAI4o8L/QxN8S2oAlIGIO9
FGFpPl++2PksysWQZXNC4SVT7j15uyNg7brI5L4ZA6KOBrvRftNLwQSgLH14GPU4+JQ2TXdz+bIf
PSOLBv+2cQFQuDu+LK800lLGGskpWvxD0xzKgShb7FsSFQiJvnyxj55xlswgZTDAmZ5+MSatGkjQ
XKyA8QJ6e9C0veo8/QnVq1/MaAVW8pq4msuXPT8BMmbnmpxr4mqhkH2yVTeDEHFl7uETAdyLn1Bg
b8O4AhRHhoSAZ1la/6xpwlLP18J1Nkl/zeHIfPu/3IY9H0UtS7fQQx6/ayBW0Ik0W+w7SzMQClnx
RmGGQIwDTO2OSAZs3tFYvI9B6DzWde5RlQmvrdbnJQI6SkyuzOx8ppRoT74jJUvCTRxl8CPULdmU
I93wLS0m310z36La6qpAPZM0pDI2heRN4SyGkMKEEiQzDqcc95ffywcfNkoqA58O+jVBa+X4tQAo
yBJo6ALwfBze6lUYbPCmmDNXOb5vgF1fmbfPhzxCGp1dM4K1P+v58fWCiO1uLFvveSpZmBd1lRZf
9QRETAbatLoyh5xPmrMwjgfDocU+3pn/978WM9eLA0zKRbw3BnjST00FLnjLybFbwaELCC8FX26v
sqAs35SakleyilCB/OPvjgMiXTImbwSRFEqPb6KxRqnlcsz3eVunP7ifltw6+CrLOE+daet5vnkX
Awa7sh89+2GZpxntsxyUsyInp+PLGixKnd/TMIsHQNwbFwslhccbaTRFvQExk115zPPrMXjYcdGK
5EhO2fH4ejlet3EKTY+cCdKhboo8D14pwhO+goQKUHcshumKQ/TDS2KK5iiKnensgJbhjkO34Lj7
WjZFe5O7MtyWie1CWJPZ0BP1B6L/yms9KzLz+c7GWGTV1FfYj57MI4FKiNnNU/+QQGoDfjTpWfU6
56BMn4YaeMuqwgte35qlmzzYVALG9ej6uMww0aTDTdmU5Nx1QNu1Kx/W2Vinz49VUrfJzuTjOp1m
3WCUBYcvd5/aTfs5rvr0FSEERD69Dmvx1BEj/r3sgzbZk52YrTHdh1fOYx/8HNR7gUbqVNvwlp2s
Zp2RlvCsR//QRVp/a/qh+UYiQY61i2xcCGiJL66MubOdMs9MY3JWlWNCpjRyPOYIuSB5nNexx+w0
aXe5laQ3SeE4fM0D3ApI9YVYBWEKC5LTBZaVy3Pn2VwmpIv4jMEnOfzZ6uSByRJt4gEVyiEoGyLw
eshZ2xpZebCVHXyzyxc7f1bFtMlzUsqnuG7Ob/+vuayzmhAqVRkfIk1rbgqWlk+TLK1vnGhfXfRU
GySoJD7TUaTldvnS50v4/Jti25ultqwUpwdtK0dSDlSbayMv+IKMXWyNMYd71mvVGwCjHJ1XGC4b
T6ugiWXh7wFFx5WP/YMPb9a301IgHHXeTMy/xl8vgOAKjSTtzt5b9YB/aFFYTfMSDr4mnxyy36YF
jiZ2LyH1Zpz2CMu9ndAywEdG2Udg4MzAvK9mxPaVYf+nn3F0NsXQh0ldIjnnuMY3eHxjGj4oMpsj
d99E+ug/R77dRwsyCKaNSqEdb7CKjd62CHwdQoyq4SLiMa8BgVW+vyOimHALDH1eRGKZA4yOyBAo
I0WZ/3/OzmM3bqRdw1dEgDlsOytYsqVWy/aGsGwPc6pivvrz0GfjZjea8L8ZGOMZVFexwhfeUD4E
lk3yaQYDvJQYSOyucbz+P9CF7ecaxtf4gmh5ieekrVblNq0M42Xhw08/fT41uu+eNl2vRE2zAxbH
yag5dcsBo2sitlFgOGssNoO7mluGcnIUQM3TTDocqqk9pIM+7EdHJI8OSsoLh+0ifGWV+SGIE9jm
hO6f/ZSGV8ex/d5HMtawsgNE0eAU2JpwtlLtgnaVuS4SlgGe1q+3F+HKwLxpoA9A5U6pyOzgoavZ
FD430BfPEsiJKdjjfY2A8bV7+C49hnkYToVBqIwLp+7ydiEgg/9OV5maKwye8231RykIwmzwUteW
lsFX06o1IOtKW1kI5i1Uli8D04nspXsmdU5yPLgb56O5pajzFmLMS5Omwe/Qd2SyR/LYqJ87pOms
7QDoYqJK20r9mNW44L2CkkDq2NASpO6kWikLx+rapcM1N71mU2lPvThWqKKaVWuHLxEKmm8lj/lT
U6h0aDRjEjKsowp52KS/yzKE+gH5tv0KF6J6f/vr28blEfjTPaLjAKiCzt75wuCGgAgCvnhfOqXJ
yzu0b7FZhTKpQ50HHzVus6hoQZ2hBQjQsHWsr4ElAQaWWJo3h75Qcv/Nx+sNIykzHX73nQEj1/Uq
51lHXOLzqIUhviut2lZrf+jz1wG+o7V28QSvn8A6IeXXmFnwaQzC9LfTEHfA1suNR+GBgd4FiRFH
r66Kiu5asSWedZD2BwZ3E+gXnGffvteQTN9aTRCJHV4XaAf5Vexqe6uolX2TupCALJ90ibqW6nsb
GsRF9DPWwuogwDQg5Ys6YryWLfse8q+U7o4di7ql5w6J9tB4HRaKhLf552qI2+GxhrLdof6uhNU9
KjKq8cOwUlSZJNDeYdujXQGxNXRx63GjanxGb9H4Xno58jlokkVvtz/eH32c2f01Bf/T8eWJBm5+
/vEwME8tlPv9L7WZD786O7JPKCSJcBO6io0LK/hi5MmhVuLMNNSo2WbSzZoPnefsj8oRAtyJrAWW
vW1VP5mgmdE8dIvmpxHnCFKUlMv2+LnLcuGy+9Oenf1wKhFo/3DrkTHOWx1R3rfIsHnKl3DMs3YT
NBjwrovAHzD3oOgdPrR6m1bPQS1Vd6/QJRPQ2DtSGplh3rUqwRKTXYnOQHFc6RvV3LLJm0OTyhhg
OgqOH6OvsiOMVC1/aF2cvDoYj5lbcLEqpnM1yK5tMerZs1V2NhjOxLYYWGYx7oAtZgjs9zZBIRjz
JUKuikVblWE7VNvayJaaD5dx5cRBNeEZIQZiIaxz/hHt2jELG4nOlyTE3uMZB5rxW2yKNnoS0LkO
tETkx+19czmiQ6cJKg1mLaAm5yCqsDfw6Em87CUKpK5CateJHzKnFatADl+w/0kW7vprA9KhRvgV
2IJLceZ8itgmaI7uy/IFvXv3wIsDQXlo0uhX6WOhtlelX8qFit7ls+ZAAIIIiTfwVOidXfhpoGTe
qDXlCxwXiQdx5nyTqTFiVJLl8dpADq9aCaj6C8NepinEE6SI/AN6JCS985lmBTbOVuTkL52Hb+ET
jm4tpjFeX/2Cpg/wXTfdESfdDv7+arSU1saLHtR+8+8LzrkiWZqomRYiaOc/o3XwQxBEDC9AVKBq
S9Xacv+E32zTR3+B2Gsher3ygWFQ07EGJEe3xp7t4boPOgWUgXgpIM3vs8L/7mG49wj4We7Rzwlf
bm/gK48nU6NhwrYxKWjO+yU5DfFuGIzqxYcrhyfSgNMHvgKYZa5SYQw7wfsebokpNP0BZDV6s1Zb
YGWq9UhsLmSm1+buUWTCCgMpn0vFC1p08KNb8RL4frcP9LF8NBLNGMEkFM+o7dMYuz37P7nQ+e3p
sK259DnFoD7ms5dxbHqUw/MXOzIRbfJD1fqgHtV7h7HEiB0NzUkKcZABQ6sw6yNAvEHxrAJhy5H6
Nroav8bKhcOh5ooB30jDu9kDe4tAjpmQ0VaGWW5kkOO9pDYjbl8N1wiCim5jwEMpknYXotWKy6wL
H2KjxJijffZ6x1x4Jq6cYfYvBTXPBGsF/uJ8F3tmrBi9XacvlWjSo4p32S7NlIwBje6+LMfkjtfl
7vbiXsnDHPiNAFlIedFOmWe9KnVytFk8/0uUUXb6QQKCRMOqAKYfrEQ9lObXHHcKfEm7IVefHFF7
950NKOt+GCs4OGvU/cr7gmL8Umnxyi9DRItEbAoabVedN+wzHXtO4Y/Oiwl0+oWNJjYoyxrfq07o
e1uR8bseYmoVeg17IAjs8r6Cva8jmIjKJ0o/2vDPp552kT5JBIKQp/Y9ix0Hr44cPIGclyDSknwl
BpT8MkQyeqyzcVIoE+BfC1vi8rBNdWUV5LIDZtuZp+phhJ1f3CbOS9riOAotCYw8izC8RTFqxaiX
in4hyJomcX7YGJGCOkfcImDxZldbh4SBm9aMmPjj+A3TLXOdjmNkr0SVt9vbm49aw3w0GA5AKaeX
mQtVnWdFvpVUgJBCj/fDGZsfIb4RLerOcZrGH9RjcPDdBWOIUmhV1JGOrk6HljPfFr+5N+6c1PsK
CEuR6oqzjrEpYF0F7iF2HenBKuwUy1xBd5lOcdy6mwI96uAHPgLoZFmof1rrGA08cejDPLhH41rE
j6pbE29BQuoh/mSdeQxqIzCfJrR1sionP3kWQosbbBzp9mrFfa+XAxE/cB0t3bimqwz3cFr1T3qQ
SatZg3NQ4azhnquTWw6e/qaQ+PNEUWIA14rTLUocJnpVVmb4O1Qq0E60VIE8rII5xLvTGu3TFNon
B2HH1g72VVhvKtQP8k3HTZHSLw88dGgUFcjwukNdSH1rKqNWVwkhJ7ZsnRi/uErlOdvU8tqP0EQM
auNaBZ6Mdae+ar2lDTic5Gbr38VxUfqPdojJHuG8Zn3JXF9i2q6n2ruVJ3JYVYXmf46LvjM32WhI
tKaNWv9NPGoZp5xjWDwUgYW2WZuM1QdKnuKHaKij7RtVkw+cZ0VZxXqAUUaSFEN0FAWdV6Nr0q9I
k1RfIjOoBmRRE/8FcWALsl2ZJOuspV63wUVdPgBELuJ1VPXOiw3t7YTHR3tMnMT/2Saelq4ow+f4
4uhB8LX0Mu83NUrN3wJVr4LXvKDfuc4SkgG8JiBtruG51+lTjnNM9xRjFvTh1A751KDF1IErwwvh
zKUwdldhow/BfqBwWG4iT6o19KxcfmBJItyHUAtjfDixUolwUIo8DOdy9PI/uaNfe18cmPOohKiZ
/eDqQ/dG3RPvDml6uJZCo/XWAt1apFZFiNLrEA3VF3vMcQwAKRfUqzi2y5I0bboAMMaUzkpVGu87
UgnFj6bUu+SJSYUbhPDdZjt2fnjvwzPTV2anNt3r4GJRucHXdei3wk+q36UPipRAVO1GrCqdJn1r
aCPqkAwxUF2brdScI7qW/keH/4ny2lDhxoldTXC2dMrGD/dhhsobpZmhFWjJFsO4LssMrxccEizs
gkrabj9ETV9kLekiZtsYOafpeAXI50VRjc1CQ98dEZw+1EjIvBKmEd7NWFbEagWpwNZb7WubwxT8
ppWVqT8HMIOaV4Pl/0otp2g/zBB7SayzPakXd2GQdo9qq4niO653RfMFUP9Iha0TCByhyimdn40M
4u4/GUam/SRBjo67zMzyYVWi6X9fqJHXr9BFLQ0+ERhfK5Hec4lBg/WAzbHaPzRpO1lOCIQq1wgw
kzVtfJi2T4AEreye/zDd1pBTe3sNJpE6ZUoUNxFriGIOWPtp0SmzkhCBH7Ws79KxQg9/rOsBGyRQ
OAgcB7gJYC9lVs4L6LMAtxslke4GDyBsIGpRdc8CD0HtLlIVZW+3seXt8czARbRGeQoGcDNE7S73
apSM9CodgO0Hrgzu7NEbxmNrlhgbMV+/eIvjuCebTAWIMq3S7c9mXQfa1szq7HetQLz+16cSIBHs
HsqM9kQjmeumZoUWIymqpq9a2VT+To31/reC3QY27mjdy3sknfSFVOSy5jVBpogYaOiQC8GHOQ+f
EO5ppMlnfJFGVKxSCxZrjBnWp0pWXN7ol5RPHUKJ7maQqfwoC3+yXzNRAs9M6nL/+nBP0GTYFITJ
RAsXmnQx5jtZoOf9C0aTFiRxDQ8kpa7NlWrVzhevVoKFxvzFu82AqGpqE6qD/u9cwyKPVGdMG2N4
scp0XHVVaB0yI+lOQ134S9SMi0B1Got3GeyKxpjzGqpBWaxEmXN4UQPd+uIDyMY0mtsFrXGEue/N
0dSivZ/6yRJu5cokSbrIfzzSPHDQswiZ+CFwWwoLL3aaK7+SIjjWlKaijY7oklxIOy5CL2uiCEKq
dknhcZ+Z9QFUE10KKzXclzzH0r4ox+wjJKWuVv5gWS96LYaFxOoyy6OoxeadZjbJZM21BEcqiKld
6dDsYb5sAUyrT1Ff5L+a0NaeNCH7e9WWxl4brRYPN2TucXdqza+3Y7J5Rg+WAWQSNWre7AlA4J6f
oohmNh5nTvaqD0ahr4ySZqfWFNEHngLxTqgxKfyI7E4PgbwD1SowjlioFc+31/QT6PTbFLDBX0IS
Pf8Jduwq+B8GxWtjCT3YeEbtgbqs0JnynLh+DBsh0Poust+3Zz7N7O/Il2FxwaT9CAp1ivJnFfqw
K9GLFHr56kJt85/9POe64lPJ99EIg30ZtEWwyXIywU8G9Pv326PPt/Y0+kT45dOzr9lv80lbWEgB
WnylPAW3KssL50uS6u2dLVvI3bcHm+9tlG4ovqH0MnX/HHPORXXGBBmCJHFe9a6enA9ML1wBYOzd
LQ01/cMMMO9eGPKir8aV5Ez1C4PD63BxzDYWJO2uCIVXHTH/hiqxytTBMlAOyJ2YsKzKggMwyU47
FWpPrE48P3obkDPGRxHo9ECFG+BT08vEGbHcUlXMLfvYjXc+i/RoGb7NA2vgzIaWrdt/Ivdvcaaf
TEHWhYFA4y9VCfp3NMK1b2nT9/br7QW93LLohMNohVvLyoJiPP96yJLjGubm9bFBI+m/CbT4KMgP
jkndD2ull/YDZpXx6fagfy6E8x1L2gRuYYKB8dDOz2rWBG45unlxRCNUlOtM+HhWNk4U0GpsHOsu
RHFzg6hTFuyyQVjOvYua06GUijD28FTacqXZzVDuSWf7A57SaX/QB6XuX27/TvPiYIEodnkHiW5h
L1mzWzuyQMYkldRf8YMt4RdQxan3BnaKC2/u5RFiHI9lJQenCDrPz7W6QFST/v5rW8l42OFg/csC
eoZnbotJ+cLzcG1SvLXTfMBp0so//+LQDnEZQ2roVckVtB6SIA/vHFQmhsPtxbs2qb/Hmd1KjavF
KT7X+iu5QIXNpgcgAQ9mOfiT1zmIsn8fDkaIigbYdPPO23SIHThl747Ga1ToOY96GT1YVpT+VPF4
XqraXi4hJXnYjNO9Ow05e2GjOK+dMNLJNPyk+9YpJd4mLfXWt3+dEv0G16EujvK4w8TOv1RVqbqI
6SYfg77COktr6pGojK7b5Hyjf9we7OIRoUrJowW2Q2OrEYieD2YjA6256BYdjSJp8H/Mcu+DxA8e
j9uYwyNwsehoRXH5Hxb3ZrdwAC5uoWlwsEK0V+n/GvOuL7ABY0yoRxzJmlDa8XSZGZscySMMmYPU
39dlkt9pvj0uFBGvTRppRArioOJc8HHnk45cvHilI+JjWAuf4iG6Clt86oPjiD7gsUimtL5rVBvz
F6uy//kxA8pAGQUsngmeBOjt+egO2jCIN1XpMYsp4xpdkq/xvlJ+mLIq75pQLtXkLk7kNB7BF5sW
lK8170IC8vTDDHzhEUKCq9yH2IuWux7LB2A0ST54Cw/nxSlBq2zCYDlsCPio8wKtbgtHJ7JHOUsE
dUblJDN/eWO5xLW/4GTQlp9gd1PeAuuPdtn5MuJshSJwlQ1HN6I88h3FS8PZjBXGsJtYtM0nO6WS
dtAb2/O3Bi01aqydXVXVPre84T51IgvjKLuT4wGR+dre1FY5uFuU6mQXkvUOYryv7CoVR9fF4qVQ
VaGhIqA0eCa1I9pkQlfI6vE2JqOv93qSRpRoytxGb1HEP8JIBkscn4sPiS/KxHUh5p7gEvOVFURy
Tu2HzXG0FQdcRu981dBr2ld2Ixby4cuh2CeUU+GMq9Yl+gFzv6CzCH+O8FHqYxgmno51tXxBEcdq
drevoMtI6w+tS51AOsC8XGv2JQHeRgDxdXFsRlSX934v0wNixR7eYn5Ui/+wb8KEFKTLaO1Doylf
gf6P1M3HnmKH5susAL87jmG+UaWjfBnUrMJgqZI98IE2MBHrMYPxZxxgDraWdqP/ZxGtHcgTh3Kn
1JPUVayEsnquYDVmC8iWi6tmIol6hKxkKYTJ88iVIy4SHNibo+bItl1rUIxhgZXN514Xxfug4/tt
oiW5R/FdW7hdL4Lm6euhBcpJpEJO5/r8gGheVgU+IkbHMqSWt9aQVK5WCLTh5CMitZL7LMSkaWHQ
iyt9Oo20NWEQcUBpPZwP2lQElU6p10et0pp+j+9nDjoF43ljQ7jWPeVQsndYmf3zU8K4lC2o/xMN
eOQK5+MKYeF9ZYj2qCPojek8onb3qMDeuRB1vrWUXxATtPWlnPvimJgaQ3KnTkhcIrjZzm1DhPxr
y1eOeUNNE08tsBwrr1XSbOd3Tlpub5+Ui5IR3VTHpquCZiFsEdi457MEdQS+LR/CtwHQ+kNU0STX
wi5+pNL3KRLF3jYj7RmHd/lEoc46NEz5qRKdXPjIF5k/+GomzM+YZDCnXtf578AuJGO7J/GbDOS4
NdNIx6InlFiA+4h04TQ7hvJxKKvSX+Ff21OwByICu8CW3sKSXOw3fgl6D+DUqEDgETt7yuuoK2kX
9PGbwXudQL/z030XjeFeK0fx1WsHY0v4vnQ9XvT6SAu5riY3j6n0wT/OF0AiRtdGvZO+JSg5P1co
V8arUs2MO9EVqPr5iqlEaPW1Vbkya8wHhFs6n1wAVOG6Katqyzek7buwOy4OvDmpC1CQQZ+KYt78
fYh9T+vUoCzfSkzCa4zmXZwIpNE4KylNV67CqnFqlCNTJ9iU+SCqQ4/BQrLFolQ5un0V/6pMxf2Z
KTV9aCMkEV/radjsZZd2C9W/PwnmWSrI/z29Y+wigON8/vMFrPAgl2MVDq9gP6scsxpiNVA9EVg2
erayW7VRwLUu/VQDedS5k6e6Z6X/ma2SfeXbyOFhAOR/woFG/9e+KWABzteE1+Iq4xGcfVyg6gAD
G69Hqt/BCQepmBdd4sIymZ9mdyimoOF4+9NdfjlGnJqYIOdx9JnDUnLTw2ReafrXNPIzD//60H/E
sAc/0gyTOJBevYEXxf8yJuSFKSak/D27u5qkzfTW6fvXiPz0xbHdAR5B2b1rA7I0HHrzv9vjXbyE
rKoDRQPQDZVQ6GbnX3wCptR8x/7VHK37QOayWEd2OrzppaNUFM1QymMHy8+VsMt/fYQZGqA8sSgb
zQazfz40ii+RCz5yeKWcLg+Nq1gbHJ6tn0Wpyl3SWOad2gbuW5ab9dvtSU8X8nybk2gA1AcZAKRu
9gbbmea7rmRkLRuTL2ZXVoI+vKZtlEA3/jVmQ5KaahXgJnKbKc8/n2VQVh4escP4mjSa/Kr1bv3g
O0rdbHD5NpdqF1d2LINBW7DBukzJxflgBORtgmzb8Aq4hqpq7UqhgYVtmnIl1Sb8JJLKW2IHXx0T
nuTE43NAYs92UFe3iF21NRMMrJ+9cPE9dmlNKrsiEaaOYya6tZvb3+/yeWGzgrx26R1A0Zwr8LkC
wonnjsMrtyYGuwY0X08M+lo0mfPm054/VFZs/bw96JVNczbo7HXVIhvf0ViwtkS/r6VePOcyMU7p
MHzcHuhiQSd+94QwnIi10x/PP6JVYcuABHJ/tLDeFCsv7HB49hOkIndRUabd2vapVB5uD/pHwe7v
M0FHZOLtT+Bybj1ug/NRyXJHLXWc8i3uge1g20kFEGhuSvQQlTG2mBUl0jvUgvRDFWpS2bljpal3
uQ4ldx+EhqzuR+3dsUvxDuPb+Wyifb+j1z0+Vki8Vbh8pw5aq+jvOiGE7N4e1P1QGSgIjopF7YtI
EY3aBgRB+BqYfn+o/QArRDvEInwVlHEQrunpGJ8N1Fu6A6hXcWqjFEIsj073NfZCw//VhX0w/sCX
p/xVoJn72Out4a1BIoVyX5W6myws2kXkN7WRIIDTMiOcR4FyFlebZev4Q2WXb8JSknQXoluMtXY9
9P5eI9vNVmVpKc0mNsb2o6/t7KSkVufggG3p9UEgXvmvmFGye1VFf5/ei4nI1/wHqWUZSsf16zct
B8aB224BNNvPMb7xs3FMNpkU3cJhvIi6pjHpc8B/ozhGrDPbrwEeUlVXFO1bl2soikbIOcFmbM0U
N2P0u82toyXtLy8ukS2vMPf+FEBf7Xdj2Zpg4bWxEGusTzARXnhK5wd2+l10nia9I656+hTnO7ov
u9o2/K58c+o2+xSMjX8gvcZKmwdt+NdYgcGoCf5RdiPQQ6X9fDBBdw08riLfMB8wPny/cX+agdEF
G4nEIQLRDjLZC7tvfgsyJN7FKFyCakRObm6EKI2aXoJTNW/Qxce18PLqRMqr7iSUzp+Cy6l4SO22
6Bb6atN9fnZR0I2n+sD7QojIAZjFYZmMLLtoTeVoxF4m93ptO89G48pvmhMj/pJx6XNd5U7xgPxG
sfRR/1jRnQ/PxqYXTlqJrOOF6IfwIzrRQ+sc1XTSL7Z6N+2/jXGAwaAlbKd+kwawGDfrLLZc4b8R
SSrWYcDcWF3rZp38yJDm9PYdPizufkAz9dUdYvQaEl1qcjuaLbDueujMfEOHVUfetRfgE0fZuOJg
Yn2sdOQOnuz6PRwNnMu3oLAbPIgTrWs2fUl7Zec0qvfmDpEa70c/FxSlAi3eKmYbJvukYCdMvmZV
s+0CLBr3qCgr9ae+D73uWaMF85s0zi1/d/EwmK8DnaryiyUHk3Fbgb4wbt2UQsUn26eb8Ov2IzB/
ebDTnFobJClTkYA+1PkmjtTGqdwx8I5o5+D87ZhKcAQklj2UelTaW7pDCMbfHvJiE8NMgYnIdiJt
pe47CwIrfSywk6yKtz6PKntVo8D2XA952myzwMbnWfONXn3RAgzJdv/DyJxVel+0asE7nE8WUepR
U/w2f+PV6zgppbpSa715dnJNpSAyUONPMVddmO+f2PLv/Ys8GDYKFs0l2uNT0+J8WAdkjuHy+r31
BIT2TkjNegdz73j3Fe0YZ0diPRmtY2a+62NFfaA3pxTrxjNleI8arx3hZY4P1kpFfelHprTFvwZX
AN8n/AcnnGx6+rXnPxCHchUgV6G8NYktTHwg9fIHjQBRbP3BRMHQGvzXavDcJa7y/Lr+My6FVEI6
7Gt4w87HDUVLva7Pg5Ni+eUbSDpjk4nW/RK1YbG9/ekvKiX/PxZtRB4t0vK5RcnQaW5ZaYryJvpS
PtSyLn8gepFtlUhHuESr8DTN0N2w1njoqTEKhZp9V1uOXNLjm9+l0+/Q6YujoIbBxkV9LDEHxYHn
4L9hB+sahxEw4ddUwsQuAFCLlSkDM1rnQTPqj1nEU7m0Gaf45GwzwuxjAQAsUKTBEHv6fX/RZ/sR
D8YW4uCp4SJc99mUlljhuGvi5NkeTMTNswZzLru2/iMZzvcIHHULx/ByCaafMCn0stmA1s1+QmNU
8My8LDmZiVVu8BrsnrLUVZqVMHiqk1bxu5VuJ3Jjekj0L+yDaU/N5+/AhYAcT8+C5/t8/lGG/V4N
TvlUBakKo6ZTH4u08Xdhn4rP4Nm9uxi27q7n3ly3Vh1tG63CYRpxjDW7Kl/f/jmXJ4BlIO0nBidb
hKhx/msS7JLdGj3/U4Ag8oOiFc7eBFm7C/1MvN0e6tqqs/dJnqAXcQfObno8NpPI16L01I/4OeAU
kn2TjtkhCC2SPZzP8RuVXShedZos5ajzG5/iN9VgFCFVY2oyXlQ4qg7vjt5LTu5op7tMePGrGjaT
DH5m3Y/Sq959RfMWdtk0n9mHps2GSJ1DRxo+1Sxo6fssbRRppScH/CjZTSEiLADGoUZ+2KQh3upT
gtHWaQTtw5PpUTN7bUmU/8r3nQoBKBVCy5iYfOffV9GMKRooslMdat5zmlXJszPgWFmPyhJw8Moi
Ty0OHLimN92YI0kyHS+HqNLyk0jact8Yqh+sk8ZXUCZMIBbZ4Ujk5vaIYt3eV9fWmdcUTTbksGiu
zPZVQg+MxNbKToXvt98zv/dAoCFrAf+gvAvdSn8oKWR9A3GifUpLwDW3h782bZviP61VFY20eTWL
1Q+UqrbTE7C7rH/oYfSQvvKv7saeOsImJK3dVDSu7IWb9Nq8YTwQlEKe4TKZPV5Ji6NXY4T5SQst
49HUhGdvHdGV+6Ky5acJ+PENxecCJFgIn1bV8uPtidtX9jfpzh8ciUPwNv39Xxc5WWYM5TrLT9i5
Kuq6K/I+2GC7/dvHNjWFtTlU/8NtRc4xNZPhC1oXHeUunqrnyK2cPD34CPJSKTGqTsfPFWjPYXt7
eldODmNRDpkuae6r2baSXuf0KLYXJ6UXxdtI8CFWvlcXYM6C4u72WBdJ/aRWwxXMNUFBhIx2FgCF
cHlDJzLi91LR8TwqOhHH+6irw21t4RS1KqK0+4xOuPLUt0Qte4J5694Rrh2v2ZlxupBvXQYr0+8B
AUzrTqWPMAc+6di7tqIOo/fBD4wMEZ2u9fcRp7BceSbcXLBqMuq3XlJGvE19jdWHAPLeoKuveEsK
txcbXaeXMQVNUMz+9HbON9qgRr7b6kZAzBrXP4escB6BPPr+von7od9DPaaFmYtSWOvG1uP4Lkfe
fGE3XP0NVKaBuRI6gLI8/w3GAI0Ja+7oXUhr3HTEsgcFe8cfSdL+6NTReYuMDLPy3A/HdVAl4b9e
MiwB6mx8iElSHsbo+fBFV3aFlcbBe64GzpbrvopX9HTFpq1r75vWKNWjToNg4Wa9KLOARKOvNQUr
UJxg6c6esAL4+ShjoZwCEWIbBm1MXaPfnuxT7D/eMrN3trlboWAfqvWjKYr4UA8JyPFA7Z47NuZC
XfvaRwBHMrUN+EUXaJ2e5EiAjQvejb7V2lWYG9qmH4pR3Rk57H8jG5zHwE/EoRjcYsN9tKQFeBHC
sB5Tn2RqWSGBM+92ahbuI7E9hu+JHQXHvE68k+Ll5mPqmOmbrQCq20RRlf7sR/Drt6+Ii9uWoSEm
UOqaIJOs3fkOGPUBnobFDtB6WRzq3JR8iYrCVoWsutWW7v72eBfPGhhyXjWOP1yAKWU4H88YI63V
bCV6J5rrYNSkNWmhrqK6YqmbEaWGz2HAbrg96JVJYl2B+uGUqaL+Md3Jfz0piQvqtO/0+N1rHPtZ
xUxvIyrNfh1UCZ9EWZIyujbHP2rwBC3App3p7/8abiBLsSUlyvdYCdxHQ1XGtU4FBFewsPXWdqBm
O6zPvIXL9eJhYWXBDE6neMIszWvtStlBWu3d5D3H7HgHOxe4bzOqew0tj6US4bUZgoUg6HVpXtCh
Pp+h2Uiu1KxUTq0D/6mncP6KAr+1bsfYOcjWSkiwsSm4/RWvnBIqny408wlKeFEuG0NbMdDdUU5K
o6D1Hnhx8m6gnbIJ8O7eUMk02nWeF/qDE9vOwj195SUlzkXgzka3lkL5XDIhLztVjy3bPwUFeLqV
DutCrGrkUsN1KTX/u026AQDFSrOVR2xcr0swvpSE+4Fua512+9trcfGxp2olO5qA+E+aNfsAITHp
UNZGeLIxh72zB5SVVpEEhrJJa0AQCyHhxfmZRmNfkexM+3ruhOLrVV+jEhOemiCJfo+Ojz6KU7Vd
th4a+wO7nXrJPnNpxNnDJNCcTyT2LidXibyt32bqvvKT+ybPm2oVloP3ens9r4036W7pQE3cyZr0
fEOrWVwGQprhKarKH4HSDLu2dpIjaiIqw2F19+/DTX1GC7UPWg1zMW0a1FBLkyA+qbWMXkzhZfeZ
E4idgqGKC81euvHd7REvNwypKnoJPHBTo2duHYJfZ0dJsIxPNoT+VeW1mr6KEbBZYaKgLn29i+th
klpCnwBNLVjMvPDnq+mC8dWo/8YnN+auU2Kl9u9RNqvLTS+Qe9+4jm/caSFOMbvbs7z8jAxM0Et0
PV0VF4D3QU8saVvRKexrwHBD6aXKRjGjRNu2sSPfOk0by4WVvbiWpskCwYNkxwEBxnA+WRUYyeji
lnuq67p486MGNq81eN6To/Tu0R/T4ZdvCIw0zTREVOv2hC8jaipudI/R8Ie0Anh8+hR/vTWQwGF4
J9hBENz43zPhJl+yLDSCvZL51ge+iHh3UerXPxtOKLKVHGS/1XNZLfyOK9uLTM0C+c/LDg5xdn58
QKNZI534RJNsbLcitpJgqybdQMNQcRYyxIt4bZoz8eoUQcJrmOMQBI+p9EolOfEeYFDg5b38MFiJ
ZGUPerU2jUg3EWyoy+95Hvj0LJIyOd1e9ysbjbyciB1wHhIV8/oHVqCjm4zUt5BxbvQv5ViG+ySg
T7Ue2i7YqWOaav8apU61Vd4g4AAcLP50/qU1Oiy9YljJaawaITfQ3Cmm225ZvCKYWBxcIb2fwYA4
5h42PlzpSPrhAqjq2qx58MG3MHXkR2avTtonHqLnSnqqfPJW6M1O+qnI1eJYewnOgXbSFbvb6zwl
qGfFLiYNXhcZTLCI3JezdyDBaiIBQp+eMjOO5TbOW304VCiG/Q/fE9sRWgQkpwhqzcYBXGIV0u2z
kzBlc8QOGDVZHDwfoR8nh1E3hoUXdfpYs3nRaSYJmggzKD7MLg3MoVuofG52wjg071dW7WZ3E3h+
jXqN89SZjfLONl7CnV0fdSLEwvtAGWk6WH9dFo1qtG4PM/QkERYsVtKM5VOS+LiVpsKK18Tm8TOd
3qX21GW+B5CRo0qGq/Io0Gs9H7fSeitAADI7QRLogx+Jb+JE1gY61o6dYgSvRMvC3KhELs2H2pgd
WpeJyMXa19rmTvYV4usKIpdLed+VS8skmiQTJfkix5z9LLvQtSDzWA7NgGy/LXvdWdGFctsH1LhE
v769la+M9oe8OWnYIuk7vzIKE2RJU7JzixBp7C9BWjnOqqk6J/ll+boZLTxL14ajvkEhD94oqz7b
YbQgRaEKAIx2XeOLqxikkWtfteR/CnZ/327P7coxBbrEGQU2BcV73oTqZGL1VtMW1ErtzAOaoSXm
nRb1hrVwbq7OCu0XChZQQIidzncSXrtFzO1XnIYyKb9pnuKsIkOCSii0duGVufKuA6dHygqyCTbu
6uxKwBezQeBA5CfbHZsWs42qfRiRMD+kY0p9giN07PQcXdrRaBa8R67cs7ylkweS9YdZM63CX+c0
1zPMh4whP6lVZqsr0xYcgMR39nIMotcGM5CFvXnlYuBC92APEOEDm51+0F8D9gNgXCOlKOlAYH/x
AjvdSDLNQzCmyafQL6tgS/8P6OztbXNtnjDzuYsoYXAVzooPWl3V0WBUJbfg/3F2XrtxK8G6fiIC
zOGWEyU5SA7i2DeEvZfNnDOffn/tDZzj4RBDyMCCsOCbnm52V1dX/WGqdghWRIdSS4q9NjVoh0jz
1qvpZjy+J5pOXFzYzULnXoyHM3xDWSlVXnVa8U+FWjSAiXSQDm46ylgNocix1Z+92bAMSXQhVxCE
O3Bw1ysr6XZkB3DYX4M5iI9hOjUfk7DNaF6MDeD1++t5mw3SgKUJBgoVCD8mqYuNk2ptAaxeUV9j
ZWo+W3k1PNuIU1nHLAPytRuS0qjOvaLERyWFkauYlfUAOuOtXAkyMzI0Tin4LdGxWcQejTZvxvWn
vfa8Ts/OrI+eIWGZRmjNH+zGOMmTHddbkxdn/+pOFaOSjhm0n+G/LXUUc5xRaUHp6utod6kXh318
Gu3Geu6mBjHTYByrn1C4RneU29nLyzrej9Bj39uyb0D1qczWRddk/HX/k9xuOe4+kjX6R6LmtYQg
FAk8EbkztFcpT6OffROl/t6MBkc9kNAF2bnGKLfb3x/zds8xJm0MZA9B85GdXu85BPAVJIlM7RUj
TOtHjP7nh2pIxj3OXFvWfzeBnzWnaknbHaQn8K3FhlP7eBY3qP7aI4HU7togyNN9PUhbBnw3AYpx
hP0sIZEMDRDy9ZQCu5PxhgiMVzlNy3fAKPTvQZ/XbhMozX+GESap22na1hWw9vFMITxDJxsbvuW1
ZkrTWCT8ote2kxMMJQ0UpMir6x7R6sa6jJ2DP/Tbvx0NfGh4QOYRX1+kaHVb0aoJatSjolJ/JwWW
Xp3SYax3VdGj0HN/sNuvR1eIiZEmEJyIG9erWrSgEzKUD17hx6kSWnbg/A5t3cjm/9wf6OYu5WUI
GEZIPaNpxlVzPRCwfQBKs2G8Rpoc+KDORM0B5yX5U0gsO+Z2qJr7QYNVM1q2lR7uj367eRiduCh0
47jjlppqVEbLPOxM47WMlPHUSGV6roeqOhc5CnpBA0DIdcypOt4f9XbzXI26dOVMkypKU1ViVHnq
P4ezkz8Una7Dg1GN33E1zaf7462tMXuUagCQWWLOYo3rVokHxSxMGotzekhtNTxQLo3cygya98qA
ZlXso7PdONEWv3JtpsyVAgjuSYKTe/114x4Bs7GbzddANtKDlepyhHEzbrGHwumaT+EUDFvYs/Uh
OSFCThbMzeJa7UdkxDD5Nl+rNNHPqOv6B+RHoT0A4TTBIydm9fP+8q5tIhqpAKTJ4sG0L86KNAEJ
TdB5eW1L0/b6elSzI7iETt3FgdoaByUrCgAXDbaIW7yr9aEZlpeTgtLiYn1HZlQZk268wn4Ikabz
6+cwwcHtUNdK8yCFfPMAToR9vj9jEWqu7lNhRCeKDQZFdw6u+AZ/JYXJNNl53IaZ11eBfDbk0RyB
FRa/bNqGrZummcGTdbD2poIwfeaYb93Pf1gfFHoIv9jLLnEIXd/K5jhKpddFgepOetN6SqR0B/4N
Gb8+074q9aQ9WVkdbox8s96MTI+Kihm5ooBgXE9cK0YDmu9QeXGAsYLWYLBcDX1x0oYoetDnMniM
MErbuLRXVluIaYraGRcqyNXrQauytCE5NrUXItbm1UVQvTP8GNfHnsa3k0bKwdTC8lCPU/VJH1rp
eP9j36aOIAREB5RqLQg6wKTX45d5YDh5otWeOXdq57aW5PwyQUHPH2UNQbaTRbKEiKhpSA2pS5Tn
Z0lpE/Mhmfy3+qACwgCAT6WLroOm3BTjyzHR+QBJ48FQazo3mDVXn6foR6wMxsYNePupyVGxcxHt
XyFxtJj1nBZD1TZ+46lpa+wx3CncxHTqfRRK9UPblR/Ifcr395f6TyS+Pli0e//AkkUZgD7A9VLj
iubQQtFrL43D0tkFpNLI4ludcsg1p3mX6pU+Y45aO4k7JxCvgfk0oqAXRjBf9VGCq56Y6BruCLWQ
eGYpRavdjiXrWQsNyUfSvR8e87apZYBSnaG4JWadyU7W48lye/T3250NYsvahUUyf06bOn65P8Ob
6MwHRIiHVh0sPpqEiwkCRAX+agWtp6c45TpdNx7Hka7ZPNfNQbbLt1fBxYCCHyGYIpT/xWf+K1QB
0HJq3AJbD1lR3Ssb2qxcAdIxsGTpkcpoW+36rooPSozc/C60NeyhUjn4dH/aK5uJGYOZEm0PHl+L
G7jvG78Y5bLzAIeFH/ml35A4D049lPiD3NXq2W/VLXTcza0vBKeBrxClETqHmnc98zGISZZHvfPS
yvGjXUFABy1j1JrbTbL+OFiZfdLUxA9cSk+X+/P9QztZbGSKPry4+A9bjWWKg9RrQzW1Tz3q8OHX
IZGzsz3WnbWr8oCqZlk107EIxjRx2ywc3o2KU38PWyX8LdVl3z90jdLBVsT35j9UdsePse+nx84o
irOp4LKtlc9hcZQl1TnHsClPUQfA3r0/hduoS9kK6T7QmyLQL0lGeE33dZZGqWckU/ythXr3rk3L
EMVQRK4PuC+le6WjhQITO3SrWVMf7o+/clLgG9E9ojABfN8UGfpfG9dp/aYI5CLzSlsLn6tBDj+E
klI9ZGrruFCtrY3K0p9cbPHJgOjxLqcyaMKsEgvy14BdmqCcYiu5B1ygfteoVnIu+rx3IxP7WVeq
9eKj4wThl0q18Dzw+0mWdjmiGS8JZOEPqWo1n6e5Hjt3QPNiX85W9UpPYt7DeHD2qWG2exCg0gvd
4aRziybtkt2IQsK51tTsM/L76c6aZhOxM41bLsoq/V2SIGe88Vn/RJjlNGl0sqKg7JB/XBzFUXKw
USjVzHOspjBd3Z+sYV+adZG7rdEM30GFOQ9OlyDVSkdSCw51i1DQw2hGuXac4hCnkawvo5/NXEoX
JGX1+ggdUDfcsaTyISBBGJcg+qc9AkyqQMupofm+VBFh3KjM/ZGpXM4EUDPVFN69yo3+VOW0XV2k
Q0LyE9W4YKixhvgsMko7ldrxebKcYtoLDcUPNG3i0O3oyjxkWuB/CYxiemkGffihybQJ96aPm+k+
zmbzqMpSuqvC7Pf93bwSAAkDvF55VXJ7L6uzPUwHwCZ16ZmpIl2mIus/gIBBWcUnWQ39JjmXhp/9
Q+YiFofkhcozScxiS49qQlMXky6PEkX6MFaadO61qHsSz6F3spbPrwn4Yni0svE4Bmm2i6Yi/vbm
mYuQj0QIMQTO0WK/tWMmI+DT1R6ilJ0LwoBW92Cn36j4jx807HH2iEv4b2SdC7AqtT4LyQ6M6XhZ
X59lRU95BlbIMfaIdh+GyR/5xsX0EIbq13Dq5gcD3QU3z/Dovj/b26jFgMR7BK4AZkNVvR7YKQwZ
BngxeCzu8NA2WvDgj7J0GEv5R1bazUaQvL3jyInF+xIxOya6DNJqEDdtiGOM5yA5fLbMGHvryR73
hRVq+0BL45cG8/OXwensjYnewn4E/JvBAdpgHoXA1fVM5ZiINUbt5JVYwD92c5btLUl3dnGVKl9l
X06OJQbWXBeotiPyY0/7JhzU8yi9WQmGOxZ8Hjwm0amirLfIqcJxrrJiaEfPHyf1Vwu67mxodew1
VWVszFoVG+c65sAB5hlApRzECAiv61knfSSZKUw9z+lHp9hp0TwTzHv627tktuzQTcuUWIi/SISv
kVHOPzuKynARoP40D2HhhF9rmErZrvPj6qNWUqPcR0hMSI9JNmTfDYPuOLrnSq5j/zq1AVpovvH1
/h4VJ245B4qG1EI4JCI3vJ6DbU+Vzrt89FhTKLJTqUh0PEFNnSj+19/vDyZCzPVgUK+I0dCeoMGB
Kr4ezAh6hK61TvEyCOM7VZP6vdJawYSrmYwieh0qp7wCidAm6hzsYKKMz/d/wO2JBMZM+eXPbDV1
uTtS4U0MaEj1hkCY26pm8S7LJtkdStn8HeHg9eZUl/Fs+EZUf1eamapfV3NIucKTWts/mFaCwjmD
HugrO0cpKIO9HYKi/YdJkm/SXiB7oRhzvcrw50GD6a3qldyEJ9TE04esy9oPxtyWh5xPu3EObrcQ
1A8KAKBUaV5zpV2PBwRaSmeyAy+Y0uTSzE2L51jQKS/T2POquj+5tS1E5U6AVOEjA1K9Hoz0C63+
pNE8K6+V8Fx2TosBIe+a2iUG++WhaPvBDfQhrg4gxq3nLJKsLVrPzQX+R0aaNy0wJhqsS7gFTZWS
QqVmerVaIWilA449TUiB7IygkCcXIXtexMbmi/gmwDMs/GdINjxhYDWJ3f1XUppJhj0YRqV7+ex3
rqn0WARE8OD3cSwZnkW9/clq8F60odaf7y/7zcFB9ADKLIw9jQcAj4HroTnRkoSMl+EB8ou/w1+O
H53Jt170Us0PQwSj7B/GE5RUOlSicqlej2dPoz2Jt6Onx3pOCLXGMnYhF0Qf7L4ITzWKGRszvP2m
AA4Evh+eroUe1yI1oYJXKj5n1cMQffgqxPI/akCwj5JSV/s0zPuvdZabW3nryqg8qQDF0WrlpbFU
b06yeUhREpC8KbK+OmHg7wpF6faZb6IUV7Xar0xumy0nppsDSwimbUIrGjA/L1Pxo/7aRyCiUpjp
quTZaZ/9KFuTO0mryq99b1lf73/H2y0rhgJ9S84H4mGpyGAnsl5jryR5vhnJT+UQlidtDPVLrUEC
HHSdgkPbzy75or+FHVrZspQ4hDWwKBSCWr2eZdGXnTJGYXDRaHdOnzI1ln50jpRVv9RhztU9nGe/
Pt2f7sqY4I0BQoAxx6NumdlPVUxDQa3Dix6XxW87n7rHcbSql0mZZMzVMBp/a6wHo0pniqhA740u
8uJT6qODLWephhfMMrIQFVzqC2PZfqNpnuNNgS/e/QmubB06xnQwAGMBblv26dO21rI50BxvKjHF
I3HhVbmTOoi8uCEQdzai/dpwUD3+6KpT0F/qcfUmdPxJs3yvQTjlYFQUlFxZ9eWzWg9ptbGWK4PR
vuSZILD68KMXG6ZMzJJ0LsIDxugytErDXvqMDeY47pAr+O/+Oq5sFCheQtIC2W8BrbrenDQTO+yA
0vCSqkXS7vC2iPrHJs4tdV/PeZzA8Ujg1PzDoOBlyI3pe99wz2MnT6HFWpJXM3r+0iIU2LkR+iz1
Lk1R8cYPHnrRRnawEuE4g2wXKgzAq5afsHSiJsycLLwg49GGO6xupPyIbal0muOxKt9ThXyfwEfY
qODcfky4HaQlYrcKmuYiKVGyOuLBlUUXu1ZBGgMUMnZFPXKhKNPbNw5jEWLQUOBBwFe9/phqoSQw
jqrogpa3+mDkrXbEwaN7D5Ss2Nijt/tGDAWAQGYwQaq+HqpucYTVyjq6xDi7P7Ndp2+N8FhV1KZ5
r04Men/LrC7jX+Mt4os8CFVH2Q4vZTwMlVtY/YSgoWrG0tmOc3MjutzuFWZnYuIAjEzIZSyyjFpS
CNAasyudXp92yNRTB8NlJUc/yS4+zLU9PeV0rr+8eZK8m8W7FUYwNPXF98MhIgQqY0aXKO6js5J2
zgVthuIgh9KmxefKgvJM5k2AViU1AWMZZMxWNYdQjS4d0/rqlBgopb4FsTMu0i1fwNWx2JDoIYkW
5RI9W7EfsnqYw8uUafo7mGTS+7RFmmuYmq03x9pQ2EVbJMRcRPSIrvelA1yMgpoUXuZwzDhuCF2i
1NMNTbAjgFrhmyOZKETDfhaKAgAWFuET162yQyIivtS0jZ7Nofg6QHsS9XDlSzR03af7G0RsgKt3
K6Z2fw8nZv9XwjSZRWgEQRxe8mHGRo7ud3bM1GFwvtuNWX10ghJwdzOUhu0m/KDD/dFXzvzV6Isz
L0XQah38qC5mH/W8XNXe9bnynyU82sD+6lsW62vj/WkPcSSEpMDiiZX7vj3o3RxfHKT9nhInlj4H
ttVDN56MH/WYGW/mTbG8lNiBxtJAZwstJli0apFzg0SXfnL8z/Ko5u8LMyh3LeZYD7PZdxv4/LXP
CQAEJ+E/XRljcd4dvdOqvjXI0ihDam7TRb38vpvCajjkOJvNZ6erZAtTwHGOkaAztvBEawtMV0Gg
l4D9YQByvZ16yWoRhCbM2aU+YPhWkmdMVuVlcAT+YzWk8/0NtHY4TWGYgByG6Lst1jdNpUgLGz+6
pGXdf0oH0evU9Ch+MIMZUdN/GAyCGN+U2ie48evJjbbTJ6Mth5dC8pvuY9321YNalFP5YUy1N/vV
k1PQigd2TN1BoJYWUwMAjAgXFMdLhk6iv6PRm+FtOEaGi1703LpjUKXfbUwCd2o44G9sZQNO6qqS
vBup6z3cn/rK9WWwk4F2g9IlKC2mnud52vdpycFRCtP4qAXO2OA56TvHwWdnu8D0w+hMEajcgsPd
UgdYB6iHGi8ACJw3BHm/zSIt7drkEufYVO4rv52+6qaPmmKToAqoE/f5q6BS7zZISnr5UOXFfmwN
58MEbPs9nLdiI/ETs10ETRgDAn8ukiMQT9cbQSszS3h7xZc8M7Jphw8pytNYeAen+6u+cppQBYCq
ofNK5FG7yPRQPRkcFIzSi6qXI09JGVTlPDdp4NpTNv/qqsZ6uT+i+OWLmdG8+T/kC8iEZcFLTbje
AVNmlzTI/KdpMqMRRYYZ7W1fnf+LKkf61PhKg5W9bW2wl1cmC4qLaMnDlnbdzbvBDPNknGlRa31+
qRq5RU/ejCq4vVL+MoXmZmxe+Yo0jQRZWpRb6FZdf8Vexu296x1WN8664VBUDpu3wiO13Ygbtz0E
oQglJOPJioB2Lt/rXawZdVrN2aWOfPWIxamJNfOs/uIhEzy2eh6dEflpdxAFdWMneiu7BEWKY6xI
09f73/cG5CMkyagE8QwUgqwIX1xPelBGuZPjSYEjTm7MufWVU29aESVi23CNNKQH3OOQjZhbMgbn
JJ31L+jObz3ul/tM/AxUJxBrBhwCK3WRdmRtGUhKkyueX0vJSevk6Bva5uEBLcbGHX0LuaKpK+z/
kXMHwNvb14D8itewitAnMtPq9RqUZj+po9OrXiYjZOmqXWkrO9baPzpFX/c7DRfUswyJ3n+o0rj4
3HZ0sd0o02J7f/+n3PRZWAegVuhewgji9lpS+kZ9krskTmSviAIyEj1LMt7kVZEJiFdeBZw7qTOf
AslUsy+1hkr6Y6cpk/JSJI0EG2SY5wJzGQlfnTaoa38nxVH3E3VGk6JiamrjsMMS2B92yjhruJNk
Zljt6crmPD/uT2V5fMVMeLaJ1zCbnRvrelH7YlKHClNHr4iN6VTXM7CTVons9HHQY7tCn6qN7K0b
eXkt/RmUswFnG0lzPub1oJHfd0EYZ4rHqXPCT8ZUj+Oh53rOQPc4BdjIOKLL5VboPm7pzS1TD8Y2
+XR0I+lysIsXW7jA3oXShqp66HYowdkepPF3RUkrQzkkiw73V3ft3PJ6xPUbEDz1huXjCs3dgcLK
oHlxMxfPoaxne9kvu5wefjXwv+FBZ50/Kf2kh0AEh/kpVWvzje1mMWXaITy6eJlAJBef46/HAiyO
saK4pHmJP83Oo6ygqg5n7gnyZ60cRsNpkNPXrOJd5VhbLlwr+4sPzWuP9UaXalmJAL+E28U86l6X
xcp7oxnjegfCWfoyOZGp7XzLLDcO5+qIPPiAjfPquynU56lakbBqOqgCo3ZAfMYYxzShr1+GaY6/
UbyvnPP9z7wSFmmrm8ySZxGFkMUhqhOJRl3k614/DMF0aoISr7zWbhXd9TVNetfOTqrs+1H3L+kw
b/W610bH8sNWQERS114ig8ywrgqd3rLnZEMfHu0UPe8HZbR6YD5F7/8yK0ww92HdWgX2LiM6DPdn
L17SfycfYnuRWYPVJiIKL9Xr7aX5RZw1aqh4XZem4xer1tJnXS30nV62aXD0xy76LiF/3H3AJG34
3DhYMR3v/4SVgMLIgqXA3USxVCzRXzs8De2ixJGRq6GuW0wAK/2j1VTWB3n0lfAw1RKdMK3EH3lj
6qvjUhUCCEbrFiTH9bgdSpET9sWah4O0/8kGvOMGvQGiR+39aB+0Y/UjGOqmfnvQFsAKrkIqN8CW
FjEM/fWeEoauedNUxlLu6l2XnBVFAsEi0bhXnxNV8tuNWLZ2rgSUHQYeKN+bVrmc4XtdI6jozahl
vqhxmh+AzDcnJWLCg9ps0TDWtrWAVGOeSsZxc0nEDe7tdcfa1r5sfe3a3Ak/5Gqttm6C2XNPT9MY
hocOYthuqPpiI2auzRbclSyecgKguTjSfHNJLvtW92ItAXPqpFPf7818GPuDpUo4MU5+pPxLsBSg
ZlG0FVWrRYZj1U2HCGSueRI9uNrtlWnEWruJunjXKo3+0S7iTUK72CvL08tW4fmAbQIqRIvHiuyA
BBVdT0+FgVfv6gEg7FFpxjrdKcHUNhsndXVdwWvzPqbbR8S6PjHV0FrqaNS6VxnB/FlNpY4zK8Xf
myFoukNqGeFWrWEtPPEMp+TOc4G9tAhPgY+yh2I2ppcrhv+kll2R7YuxeF/V9UUq4/SkKH1iU6+e
VTfz/XJjwishAg9FHHGJjZSulthiutMg8q3C9DCvH82T1PtmgN2APng1emT12ZRqOdnrWTS9VVOF
uGwJFrICswcMxJINYeLvq5ipZXqDVGiHWcJoK8sK0zk7amb+5neY0hvfgv83Ik0VWBC8fJe8fCOz
2T3oc3k22me4HClhjfSmOZ9H2a8uc/tWvsef8cgfEf5SFPREFq+iuGziQs9kyytMdM77TIHVJ42U
O0PHmFE6GvXmSHPlH3JmiteUVdAMF23yxY5SbGr/bWlbXjVocnSoDC3pXaVyfktx0KluaQ7axiZa
2cPgBQV0Bn1iE0Dd9amZtFlmF0WW10lD0HW7dIzDn2UXZ+Fe7pFURe9uaqSTo88F0gS1pfLoyBHo
vn/LroQK4h70DmpJVCqXJfXRHiH9RLrptZOq9We5aZHdyEhsP7QZvdKN0VYiBQxNAGCgH9CAW2r0
hsOUGEWaWN6cxs9zO5gubl5h7Rqx/6nrJmXLw3Vtdhi1CdVWgDw3NZRaxRUwzSvLs4m4sWspdfuU
oZUV7fSg3epirUUFAj1iqcilckTFj/krYaE+OHUBpW6vSaT5a5ghpO4Ce4v6UxDP4xl8aHMoA3/Y
KmwviyfixKDCIBBvNMxp1V+Pq6lj2pm6b3hBUuu+K1Ep0t3c7sd/+HjAANAH4NkhNM6vx4Gb6Qx6
phtekmaB/uDjPzFh6hQ4/osUpfHDFJftxhm5Kdf8mZuJbjzNSN4c2mJMs9RReJNsw+uDyh/2xhRk
Le/XxLIOZijZ5Q5lyMjca1WaPjpZPH1LnExR3b4O2+pdmUjOtJFDrGQw5OM8Mjm21CuWiXGQIFCp
tYHhoQmhfM6Uun+S/FzuzmXpzNahk+c4w2IghaFgq1m8hQZd29CoINNxhqHAe2gRpppIUpKmLnRP
0TqBMJ661HINPy8NtJ3QT9lISteGA2crcKeAlfi7+OQY3HAsO81LC1tvz5pWjdUJMznLea9nlaqe
7wejtcUVypsQoLnViUnXw8VFZVip1hkekrxB7vbFeO7rWf6Zo6f+1XA6+WPlS/GLVTnz7/sjrwUm
oC2QpKC2I4CxSGFau8gzX6otT+piam8zpjGcuPg7kOoI8FDWvJHqhnAftWp2EWV8yiXW4pERFFUO
ayBkYTU/+ZIHcZ88KRMaVru5Cxp8XqymIx+fKTW/daKMzAYiXFA95rq7XuKq0Ca+dmp4mYMdcZyY
MUq3AXC7T+rAo/IM8KYwN1KI213Ew51bhvhEWe1GgcIqu8ksc1ARzRwNpyKqIhOjYNs4WWrcShsT
vI2GgDbRDdSZHXfNEjVZZYHRNElueqla1kdDpe/GX6VX9/cXcm1S1Fe4uXFDYqTFSdTGTND7UtPL
QrLEPTJuUfy1dlBHKjusijdOxkrRifMuSmdEelr6y/zEHuy26w1wZmaBYeMT4hq4WvlFYTi7ETu7
o1FIivroVKlRPNgWtUg3nrL21Y/bzrs/8dujwrMYQDrOEgjUgGRY7CC1wbsrCKJLbsjJx6Bpo/iQ
lBCu93bXFTss6RAYvD/kbVwQL3HxOZH8BB26OC3RBFIMr9XgovqG8mUKjdbfkWCYX+oWciYVxfiZ
DLz4TBVQe/tnJvBx7dHzUSEeLM6LVjVmmuqm5I0gAJ90CSHkLLGkzy0QhdP9Wa4tLGUXWtPEBEi/
YhX+yh/SpEnnfEyCS6EMtTsUQ/DsxP607+b0M0Vy48v94W7TFdUUXUTuMEp48rL0ziNDzvopkbw0
D2FWz0o3ToeMDx4ddDRLxsCtJ+AxgTVuxQPxua6fp2hFkW6Sd7KZ0QC4nmjTBdiTmH546fxyMo8J
In3WqcWi+x8WlCcShVLC7a0vQq+V3CihEV0UGOonzHJHd1bgHKT2TI0jMiTqs/fXdO0TkiHRr6HF
xCNikYrV5HxOPGrRpYV9Mxwjepb5yZlqIzwDwbXqB95q1cv9Mde+oyAcgWRCY4ay9PVqZomv5L4+
hRe11ax3wyyPu0zy5Z1RtM6L2Rn1odGzLT2AlehnCswbSkqCBLQ8kdIMNlvFff2C5Zw14nxWFA8q
8ugvDViZjYi+OhYvBvp2Qkhn2aCKMQ2TKHSAPk2H6llO5HLnD1nj7IsOB8ONPbO2NzkT3JFsT9Cn
iy+YW0qQWk4YXRK1zX7ISlIEJ9w7qi1Di7VJoeIApoZGKyjeRRRtQtjXWpI5Ho6M/TEpCsvfaW0b
aA/GNDdbIp1ro/EykWkX8KhG0OB6jyDb2E1Bq9ieY47G52GOqt95ORnzTsnJPDZC5toSghRGIIiZ
4fulXg9WqjPiOOhfe38EZ6cEXu8x9VFsPtzf+Gu3gmj4CAgI22OZnArqg510qe9RlDeysxNY0Xui
qv1+VkabDltk5z3YjLSOfuAlKNcbw4svtIxiaI8IiLJwe1oeAVlmlv1cSV6Cb0TmSlrTH0q1Kp6K
podgOTrVUW/l6AQlO2kOWd7kX+/Pf+3gU5Ghgww+jbgsPvpf94UShEnpxwTwsCv99z6ckPeJHsTv
cmNOsb00aVrUmbZxGNcSEepuoi8BjQsVJvGr/hpVzxUo0j5fl0pinbwvitp3Gxi32iltqH7i0Odn
ge3G/ayqT7Rzsg++gb7CJZfn5tf9BfgTTpefgKqjADjyICWhvf4tAdWqvnQK38vSlChUs9xnyJ+l
v+tTpX2Ueyc4BUrSwoWejJMESjHbjdqkoGFNkR/j0CrZV0a+BV+/wcmI60YGowNED3QSfjXXv4su
UapG82B6hRXl8mdpBPBFB6nu+oORBtY3s+vidCd3mMlTEG7CEXI7zH43TrTpi6ZGebrDad3aUvhb
OTBwqMiL6DJwbpa82MgqHF8zAt8r5DKuXPyDO2c36QkFcYDE0DMqa4y/yWgytY9qVSfpw/3vtXI7
YgGLLzSkXCGFuQgM4zwldoM+xmUaGxzsI6fbmxjp7PSYLBZB42kLsLRyRCm6UxfB9Jo6+BLyZzVK
K6vUKb0OZE/2U8/L/qIWg3+upkp23sdTG2efoDQY5rMSq4Ozq+ZgK9CvnFJiA9USgSAVQofXeyGn
u9X78yx5UTz74b7KHZmUtQJf+d+QgMrb8VapfJfKRl0e7q/36tCAK2CJoJSEhuX10H3TDE3fwGuY
tKIZzqlGgxjXdW2uX8woGn8Nsx6TLMS1vtU+XIsShOb/P7S4I/6KEtwNsdq35LLx2PcHuwviXYm0
3xHtE8k5W0Zi/a7gLXxo9Lw+yXkbxofZrN+qXSPOIbQg0Bx/6hfLcmPqZ+CfE03y1EnwgstJ116a
UokDzGTT5HR/tddOF+PwyEXPV4jrXk/ZwDOjqoMhvPQQIuVPspqrkovKxuTvez0JntBMspNf0GOH
U17mjbox/NrhIhWjI4J9CCi9RUJhzUaZFnUVXPy6jY9OmcUf5zyvKIjl9ecY4Ja5cc2L+SyCr0Be
srYCMAPP5Hq+cwXzqUB/6YKypX8eNMffIxWKPo6ZN7v7S7s+FOgkIVmMh90icEhGinnTbATYnA/J
a62KxF11RtNV2t7aYnStDQYZkEYAr0pgs4vvOM0BF3tc+t4gq5gMm4kWTsdBaoL5YBkoLB7vz23t
u0GOEyq6VEa4zq+XsUnUOigQZPaCHKjGHtCTOu4KaR5jt3ek/jtFTORX/mFMkU0DnSSJXwI41KYd
g0I8/Ywq46Vpqck+QfLqeQrRhgv8qdjYmytxGPFE2I4CYQ41bbGkOiLxsgTHw7OaLNwx9PwI37F4
6Oby3Ey98wUHdOuIZzfawXYBn/ftWxWhZxBmf+wP4V5crzGe6opvW01waZUpPjfd1D51YaZQna/8
LUjbShiggIbArMi2EcdcHAtUSKwWv0uJO6eo8w9WIFn/mWob6C8+wr4oANpOlh5yq7L6fdWUb8bV
E/OQPKI8D5GWsvlSn8EPMKiD0c+3LZXhlNaWhr5LSAupHNvuUWHGWx3ulQMjZgvrSpiNko5dr26g
ZrqSRj7gTSPWvqf2MD/P4az/yAk9/93fuKtD0c8mwOHRRCnxeijTCjpsmOv40qEJ5u/IwWHt0MkZ
SneU02qjbrn2KSmSkllyfYDiF/frX5eYro7x2NYQMtK50+pPRWlk8rMZm+XwtZ4jy9nNTt9n/+Mr
SnOqjcDRN172K6GBAjGpkogPbN7F+GXj+36Q2vGlDPQpcEP6n7/1KdO/WFpj9MfMHMOtNujqAtPX
A3EEpA5qxmLKItor+F9d9NycRnh0FOS5uft0/ujHo7Kh1LA2Gpg/OmYC4cMOuh7Nb8daQ7YxAWM8
ghPcjVUwWx+xqc7Un9Ew6BtlxPXhaLfCnIWAvbRI9lXHL1DLiy9amyXzy1TNtf8UFY7xn92Gb7UW
FOeQcPP/BhM/5q/Nk3ZZGQ6yFV8KHRS1OxAB833bFPO5sopwK7Vfmxodep7dMjU97q3r0Yw4wmFc
goiYl4nffhrjNLZpJUBje0G8yt9Sfl87GTTlZLrWoACJd9fDZW1VSFM9RRdAeX3mGiWpu5qbSoGU
VGDGp2CwnUJz1axv/pPTZmj/4WTgYmAwY+EJulQKLNEpKYLSQgeiqa0fjTVZJwRXk0MhNdoLTy5p
K6qvri+9IWpdVNlQKLiecKubXUS9K7kMSi3PeyeRMtNVw7AfdplcWVtg2tXh8I+h1A0IHw7P9XB9
GfZtSev6YobaAJmiVuZk18hWtmvtod5oaYozvUjkMAvgUUaPj7BqLl6rk982eZvG6cXpBrt6kqdo
1p6GoYk2sriVcMYWRWxRoK8A6y4mRUsq6GvMRC9+NuLQq0S6EY9uNNTT0aikeX4skFBMDvdvjNVB
6VZQjUVHg/L69UoOWoj6maCsdKOfU5YY9dBxpW4cmn1bJJp5VOY63yKlrHy+/yXtvHbrNsJ2fUUE
2MspV5NsuciOLdonhJ3Y7MM2rFe/H/rfRYsiFmFtIEgAJ8is4bSvvIUrm6CYq3tJPleDRosYvF6r
WaBYTVxioIHMIw5ldR1WydGKBZpJt2e5cR5p/zvgSHD8Rq16dW1rMmrTKemzYC5K8cmc6WYcxmS2
u4NVcw2985TM1i5xOHBGRjlPe7iOzfGxQCO2Q3cL1Oj1V55HG+WZsMoDKgtFfbYqOZ3QDC2MdznW
e/UhHnVEwPyoClX30ChF7369/QG2vriOrfyS6LHaa8kdD4ikTDCODOqoth4STYgvBO5hiK2W/HF7
qK3jAg55qduSJlD/u56rYkoupG4WgQgjbTwWE9pCp9YhBLk9zuaUwD3QV/ojJL1K6MrGJv2Qjgii
2LV+dl3j+nbbiWOZCthlrxiLAjvoESo0tNiu51Tk0obq6hVBb+QRIzhjAFcSSxRaHHsQts15IZRJ
24m28Av1CtwIhq4TZh7UmZVp91k2tBesLnX7ojXxnn/x8u6t7zbeYcTmCInpN6035qzFkHiqIsj6
1AaXhz6Gq0b5h2wQJqiqcfzVoI56/4qvuXhNLhqWSLqvLtTGyeayy204RlmLb6jMu/8mq+lRBpQK
xpq3B9u64Mjh6Hdzh/P+r17+YjTHXFPZ+YB3c+fSwJWZ/ARcijiosx5BqAWdsicyvrWGxkIwJ6kC
SLoGQHq0DBF/gkXl4mqT+OiSYfoCsuBtFTnWThS+ORaP7uJvDmZ3TZOiUGPr4RwWgQc2WBxsALOn
0hqwstOM+G9ZyURtdNhBGjE1vF/d1X5x6bdWVTSIoGgVu3tIcqP/rsd5Ux/cWu0+DXWnnv5+/Z6P
uEz/WZyYmE7i2rktAgPwM16kfY1rZRqjLom6ROy+IV3c0zvZ2jLgMQBzIgnMRFf7M61l3w65LANb
jaNDG3vj+1DBbgrAjbDvJy0Vn18xRxIK4gvYo6A6r+cInGauNK8og9iJiws4S9jtZYXQ/2QWDzwZ
eyCXzS3zbLzVdTZYUZGbkSiDzolEeBjmpsmW+FT8yLXK3eF5b70HVFepTOG/unREric3tSxcBCYr
cNSiKY6NPerVoS3d+hXhE+82VWT8axYW+/U41dh5XURRIWgAVgJTjT82RhK+KWkQPcjJ25Hk2JoV
KEagk3/ksda50iyhpmiiLwMDU2z9lEsR/6gRqNoLlbb2Itk8gQvHjbmtZjVYCpgvI2VWrpUV5x63
Sr8UizzgCCOzOtpOu5eZ7Q25WjDUkFH44soKUqeJHouyDj+nc9vdaf34SdSN8Yr7i5DkT3QNX8xY
5UrElx4i7qZARQJ1l6OTOsbZDoum/mw1erZHY9xct4XeSr0fOMC6rxwros6ieGDrh5bzMVW6pPGz
urJ2nritgG+BHwKppaf8ok0OZSIL28kSQQeCI3wL+0vtLnllgw4kwn+QFvLbhyaMS/WdmKu9JuTW
Cj4ffXVLq067hCsuodFsqI8R5q0tpkpaibuv443q0YM4tBMhbX3X5YMCCkAf7wX1XTR2ji+tJvCZ
KdLhoivaUJ9FrzqvGocMCWweIOm1VFstC8rNBPFBoQml+teDkFJ99CiT7OHkNr/hArMEukYpeK3p
RYi3QGc7Dl6dFMolLpo35lie81w47+OyDMUr3rlFnZYnAHKtu76+mmoOFSLPMjDHsK/9fAjL4xQh
sNfUsrMPsYXQ/+1XZyv2o/NGjAl+C4DM8gWevayNFAMs3awKsLd3T8o4THe5ArAza0V8mZ2mfPKq
UNkZdPNgPBt0FY6J2shQWlfKAH2/5o1bzi2K3brxG6VW40IC3j4C8UcYWee5fcV0kRZEkBZ+FZIf
19MtI7uK4rwtg5BW4oh6eOj61eBmfkpgcVS5xrsDkit7z9LmwaDbTZ6C7P8LL+MqGyp6mhEXjktJ
/4JKm+Oe5tbcs43fXM1n46xW05tVMvfUJmgZ6pNd98m/kHs0159M2qenpM3rd1kk5V8KfC3xIBob
QPph6r8UUUnMqavUeckf5kIZL+nYCfVcG2NlPCQq7Oqda3UrcEGvmjo6byL36ioYJGtouxGricC0
oPvhUJZ12Tu1syobNR76entK2VuLR2saLi+ANRVMwPWekSZK/14sReDmDQUtgMEEhHXj2Xt+SFu3
DY8Rn5MqhfXi9NsaYg5jStLnZGXyU5Z6NN+VNifxXLlVi+K7ZXR3t8/D5pA03eFToo2L3sP13GZ9
MtTJk0VQtlURf/Csyih+96Um2zeR7F1sVq3EaHYe+y1ICl3KP35/1ENIyq5HTVE6dtQE9bu0mSPr
RzvHenkmmiq0X5rZl/MRobFcv3Q92+5DPuSakx5gpRhWTjdqiDvfKUenuTR1GycP8Em6L7e/ytYO
W8Rblk4c+em6CNdKO0KrJGSHVXD1xOTNvT+l+XQPeeBvfdyXw/NHeggsLr2oNfShGJXe7aYpJ/ke
eoqzuSHcR9etwgcT7Ck2gO7sUOx/xT1I14bGJkeIKs1qBci5pUgMJQ+6spyaoxrH1fBZl2Ya+ip1
8oOXpd9ddy7snSRn6yzhB4XiGpkxLPXVfoslJdsaPZqgh+HqfQU6JpXkoKljM+6MtLWzXc7s0uYD
pbsGfomxkUpaTUXQul0ZHvUknH5rSa6+lVkovlutNl1ub5qtqYGHZN/AoQLYupqak0M2l1PCUVIK
OT7Gcm7yC27QYs+rcmt3Lp2ghWpI6XstKs2Lbc2ZIP2WWW4gNKo1SXfnqlPXntt4Gva2yuaHhPzM
BUFcDtnw+rAWVQ/H387LQMhxvCTgud66sw16LZGJ4xzSeBzD13xKCB9LJ5oC2lpKqskAHqm6IgIt
dbn3MDmiV2F2efnr9pJtTg2o1xJGUhsyVjc76k+jyCUpt63IhOZMF0OZTBozGQ66HGP7mApYLTtH
b8mc1tU2Ct9oY1C2BCS42idFZpTZNBgEyQ6gO0tNBa4l9twendmdskNPwwxFrDC8K9Ks+khtsPp5
e9ZbQQIa0iZmVfDw8Du6XlCgyLwp1PMDNcnQHAulqlXnLJXR9zqtgOOoCOmlR0iX9tfbA2997gV4
s6hQQWxco2/SKeVxpuQQuKWinkgRdNO3e+lBTWut9gvm3uO8E5pszhWtY/hKCLwianc9V7WqjN6R
ShFI4QzpOfOk471RlKprfijpHDcH1CGAZfsFti+vCa3h70NWAOtEP2d1x9Z5ZQ1aSZYyG139LbLS
wnnrgSwAPeLm4tvoxq3h9wZIq51e1dYF4ZGCwUBciDDraqdqT609KS11fpRC+1MZZ+341rW5+D55
M1Yxe4XxDQIiHQ2MLkiQuGg5tddfuWqh4rhZSrW/GbSv1hjfm4NOrV/txughdprse5P28ZtUdZqv
eiaiB2DJxWetm6zH2zvs5XL/0StV/6cvD/Ho+ofg3106M6CyAMG7+pwbivPWleig+HWTho2PJYaJ
yCBacB9vj/tyZzPun8odz435QlsbKwkr6bGZCAynry56bobpiYNryUOOB9Sy1FW2EwVvfPRlTDIZ
ZDCAmK2lEx1HStXqnCQIl1aVqmjTLxyS5uRNUQMgPYWjPcqLMtgxyYBSuIcYrxn6aorIjh7omh3Y
wPbPgX+KZMRSGjZWeyChHiAQl0sCJyVs1ZWmlP8KaIp+lbX2yUmS/B1mxTn8YkedgsQe+ENE29Ij
qQkm4TuX7ObP4YYFM8EBWLAw1ztBnYmrYKanVD9khoecM+d3OmXj4cvk9rLxqcmnhu33xKJoTJRO
lR2EyJT6vWK7SYdoTG9Vew/3ywgBng1RGzhACoMvFOPA/MsG4WOUWUfXrknKKq0400VL98BGmwPZ
8DTBOhKSrPnqjd7YVp3WcVAbXn2XUMVIT05pJdXl9rbfGWcttFBOKogmIPZBHSsyh42VJcM5d3Ik
NG4PtHW+FmokUnSAR7lkrlfTbVQVLuSYBG2GcrtPzU1VL+asOMO5tq1cvM9ydVdb52WVgq1MlMrB
JkHCFvB60FpzCUEitFCjcijjt3NqjD89LY/ej6UY8wuGQzEl+mHuL2Kq7ew1O5gZwx0CLcazudrB
emJ1mlEjZS37Dpt7Azu6PoZUfR4jMBh+3saG+T4qUfM6pdSNTV8b+wGfMjd0tV+iUuXfamtTJAKv
z1O29ED5a7UI0lSxu/PQ1EwHS3zN1bmhBwO742QXHO7bC761s4DgU02g3MWhWX37GAByq81pFshB
huO72UKJ9p4OxejtVYS2R0JdF+Q7iIt1Lsq9HWbIrzOryLSnI3bzhfydS6Xa6++8fJVhOixxKxL6
FrneakppjlKQo2TAcfQcfaa4/Kb08t9pnpy9y29rSgY1BOJaDsIL9kkeKnQCOysL+BlDjnr+okno
0KH4e4I2U0IKhF4LPh14wVyfENXoVR0oQxpI2ap3vZu706UgjD3KoTHfWLmlvwXx0O2Zeb2MoK+H
1a+HLWwg28LhNkji2Jk+eeWQJz8a3UK8onLiKnmfuXEf+vqg1t2lV2T0ARGN0N65k7ZiDSRmoGcC
cUClY1mFZ5XTlHay1VVxGqDtxZsaRcg9CFTC/gEZ1bT+3FmhgplbO+8Z325tJJIV2q+cQXLp9Uvb
DXFp1XoaJCC73wJ/JKbRHfS4DtYI5v58+yRujra005ZiyBK7X0/TiyfbSocxDXr4Q6d6Gr3PXlJN
FBPH5PPtobbWlfYB5iRMindyta64OtamVSElPtpxCAJaxz7D1wmQU5g+kaUfWscANltlWZ74EIWc
g6rFpvvp9q/YmjB+EJThkS4irl193kbrurk3RRy4oRWBDxgTrXosi2RwfKMvYY/eHm7racOeBLkQ
1OFJUVbfV4fiKzHQQNafktOv3lK/Dh3q8Gki7S/AoNOd4TZn92y41a6NanPS8ISDJ2obWXMaayC6
j9U8A/Qg4U32XrGtQ0JrkvifpvbCp7rePUUrXb3RShj5nVnmD4Wu4qlI+Q57xwumwsp3J6wH64R3
sb2nP7U5U6I/eG8kJaq5WkeewWmE0QOe3bKHTz1eRbC5lCo/ukJ1XxH/g/KEzEkjmAr4ahHlNABg
bRgrrrXh4Eaa9Rbmh+oXQxofY2d0/rqdDshjYU8v6EfUBVYXLxpTk7AzJQpm0xTjMS4QmDkqqGLs
RPVb33ARDgdfTQjBJr1ePmeQ1MVR+whaWScf0qYplkKMkiHiLXW903emtXUWuE4XNiDiVtwC18N5
RV+EXU0OMdIJm/xxNq0fyoSGl+sO6dd5NHYv8c0JwrmA7sCT7KzrkUZG5QDbv0UZO+rPeR971UHJ
SvmbMk0oj7eP+uZgsNuW/h4P5rqsVYVxVDqA8oNYN5riZE9qOfl6ouTSL0exp+K89THh84HqXOq8
VLOvP2aDyllXJibq71Y5HMXClXHsKDvZi3ryTAL+6/bs9sZb3Swa5JUp7chuHHRbPliz/G01YfYo
arSqNfQ5dz7m9nALVZO63aJXeD29btSUWTGwuYgzx/4PgNw7a7K15CA6e8KUwepfcXGSAyzAP8pI
6CVcj1fbOA9pNByC3hbadKgQufinzWToXYi7jZ3kfiv1YEPCkwMZR+1qtXZ66bXDQE0hyLVaPelU
5e4qYOpv7Vj1FN812vIe+TfPn2td+fH3ywhVe4Hlc3ciKXI9z3LwchWD6yyYpPEtV0Y19W1sNN+a
2qi/k5GaP90eb+uFoBqJ1AW9FoLIVVicZUVrCWWE3uDY9S9+lhTHoszQ2LRL444oD9m+sNHn0+1h
t84i2YUGOhXjUTAl19NsnYJmuNMBsOxG/X4cKBUdGltJPoi0Uoqdvbo52NKE4NIGGL++RtGfTdpI
jXMAc30bwGHlQFpO350ax8Rp/hUzw3d10bWkTbqWxM/VRMgUv9Igi6AatNIrHl0lp6XTWvFrnneP
pIaMBnQ8Zc7rr1iMUTH3jZYFo9LV853jZvMPu4rFx6TSLV9OmTP7eh/pe9TZzU0DaXlxtIPVuBYY
m90E/0XXJpeC0A8jT3gHT6mjR9r56N0u2hC+XUx7qotbVw6b5f+OugpmUJ51UtIuktK0br6Zpeu+
Z4PNlzkxcNAtyGKdnV26OU8kPXibIFryaFx/X63Im9iWah4IBNBdhFm85j8Ry+RbP2eeP8XacBYD
8hv+7S20cf3Q6KGOh+PMYvS+7OdnqU0vBLXLOskCux4/IflVHXs3qxGG6XutOEFWjp8yrbQ6XAHy
fE9ObTl51/2RpctEILw4lCHVsmQJzwaf9GlIUtFm+LHV8X1NFiDflIqT77W+N77t0gSBBEwHCJXu
1UVnNyQgDMMkFbs44akZngZwS7U/DL38OnggGURmDd9uf9qNqwDEAmJCy33Huq7uHbcbBRwLGE+E
dWPpx7kMp3dKskgNmKWs4r+vozAcUJtFL8kA4nP9Mccys/AlrNiyDaR9T0utpxjs1B6zauNkYDkF
R5ZiK/HDWkOg1+Z27Is6D8JypMSrlWnjnOU4+U6K6I4f1bEe7lxzm8u3dDkWliOGDKttokSKYTUJ
9JFkQD7yExge9KAURppO0YAi4ne3jtQe6UxMknai4q2hQVlzJhdK8gtPCrfPZhfx5zwwnKg+jLKO
PoPPr09dNWd3RZxoRwRxkp+3N87WsXg+6Gq7Ap4FMN9DIEUOyl04OnFVH7Mk6u9eMY4JUHdhqLwM
G4H+zsNkGIBQPPx7P2RZrfePdpy2O2/i5nwWghPYIWKNtfyH6zUOHFw3Bys4GepxaNU5+lQCA/V2
NsrmQLBTgZsg6wH7ZnUE4tyWdSeKIMGD85IJa4xOyCQ6e6qTm7tiKYWhIQSpeQ1LynMrxFooFgHS
w9GXAktx7bTUsXJfS1tHf8NT3WoYT1M93bmut07fosP0f0Ze/v2zG5M7rO9VXt0AVIf6QXMgNvvQ
HzXVn0Th/mxlOh9ub5KtufI+GFSEAD/D1LoeUVHR6eCOhk/RIb4Yqkn8TmJH9qjGU3Qq8jI52p2C
TuPtUbfuTmpeyB5Tq6WesFrJpDbnamiFCMIs9SI/A3P205JRRcbhpv/eHmvrmz4fa3VxetEAAAOj
pKAA9cVYip2Ik9W71Wet1c1vtRhwdf3/G3LZyM+WMRvrkjAqYQMlhvzqKbKu/LYuLUSkI+exL9r6
0ysGJKjAmJNQ0VoXEmM4G3qF40lAAdW8ZJ1lyXduivUxzj6uVRxnJ7X36OKbO4fOFLRpWjkYGV1P
0hJpDaiD6FSZ4x/KUE4H2IfQUd3Mcv8RWTkk92ESOntV/s2t83+HNdfZolSbIu6dNg96SrbawXKL
0PPxrSkzCH+jmbzizgG++79nyT+uZxl6eQbEguyiSua2BuONpeWJYFnZWcGtafH8/cE2QENYazvF
Mu2nOQFzVIEYOWdysu6JDKM3/VAk/9zeLFsLt7iOUyuhI/VCYI7nsIqyWC0CUBvjv1lstm+EocNr
zt3oYrv1XY+Tz870tg4hKHJoI4uDDN2M689oF1iHWTEPLXCZzDlYhVfdC8Dab4cuj8RZQkTYyfI3
NHmWKAnpV0jpOkIxq3R0yuxSouHOswTd/YeTj5em7++VvnQOU6sXh2iqkLH3vGmUfoO2sjxbg+j2
cLyb6wqkdvG4QI1tDXCfPdlYhYGogRLR/PNVM+/eRgBY3APIwGoPkbS5tNQ0FnlznYdr+TXPLh4r
VRw9muhkhLYh7+eiqyx/tGf9k13M6qHKa/cJaThz54bdepfByfHswSBjmqvrzsxgaU9obBEJx+qh
k1PfHttEi8fj7Y279S0JZIiAKd/QqFnNLsd0qI4MaL+moiNpMuJCdB6zudZ8r6jDHWjr9mDgMf40
SEHpXX/Kvhw6EXtTGtgScQ+kb5U3KqDzLwCLu9PteW0dDkiv5GkkEnjCrb6fNCZbUAFj1QjNU2Q2
+NsY19PHdsgA6nlWX++s2NY+IWLDQ5q0dvFfuZ5cXZRq4YgYmrhsjMyPy3H4CdQIq9UOSQB5VOjP
Nhc5z9peULr1WTkOKPiRyoACWJ1Ktw1rXmDqDAkwNXmYkko7zRTEhiNL4OxEwH80EdcZKL1T0nUI
SQuK6nqevIihmDKZB1aCg01lmvE/1I7luXRq46KkQjlyCXTmgUrj8BkLGrs/JLHtfmxrlAG8mf/1
wZ1gLPqYQM1fAZXY97eXfgvdohHt0ZCHWsrjvXpfptYt8y7kF06zOzwMoe3cFUoz/8rSJvmtZVr2
QQEs/tijqlr5cafJ7lCR9+nn2Bt2fsvWMSZ9/h+iN+n66mPJYVC10gRok5dtgbdbrEbJoRzUNt55
Uzf3wLOBVnsgSfWxzaqSVLZQ2+8zpkbVUQd5pd13ZYs02u1PvPzf1nuABvoCiufJA9N7vQfU1sol
NnBUIWBRlIdZbxUFdgE4kUM3ogK1VPTe1WOavFfR0zjcHnzjaBNdg31d1FwXx4LrwcWoqEOZ5+4T
9laKn+jTNJx7I9Vmv9Ob4ZtT2PpebWtjvrR4kWIBnoBji7uKy+gidV6Dt8eTAoItOkZDbuH6G5rx
BD8mMnIkQvtU+zq02mDBIWnD/MvtOS8DrD74YuWFAiDWdBRIlm/y7BHyqjJOGhut1wzTwG/YPFl+
agsXx4S2GZ/KejFNTQ1H+KqI5/os09HK9/hrW7+BHHuhQsD5gk19/RsawGRCUWfnKTIxIj/BnYke
hOPSyUiTUn5AF3ZM/p2bUcsOS09J+2C3M39y+0Ns3LIsPe4qMIXQM1qDqjAJiqMMp6knTVJwOSYh
hePy0FZJ/T2BeVedKw/19tOYWskeL3Lr5kM6jrhnwTTQ51i9KUZDyapJ9PDJG3W7vFCHS7ODavXT
R2HySPfKVGS+1rOCB1eOc3eP85ZmXWaMsZvFfsVQLlHNoxT5ppc5Fx4R96Ll6iua2ETXIO0XBISF
bOVqnTLEsVsMap6iws7fZMi4lr5J0/53h+7UDph2azkYAXrcctMioXo9VpYrSqQWRfhk9CzB0TJn
iyNRD9pbpRdRnfp1O8TmAZ0/L9kZems7AhFfFgIqCgLI10PPkTIuQCzvyan73D52MsScMke72DeF
mjcf2sYqf+cEGd+BS+WfxlzR0rvbm3HrWiBGM5FpWVR8142oXC1BtNSh9xT1GZ4mQpnOUi1j5UuY
6Tms9Di/hKJvfkzhkO3RZ7duQcIa6pegSanUrm5BPRJdk+sa0sVDihINykK1OKQg/YpzNGfJpaAQ
Ll4zX5NLl0sfqba1lcpsZknbY5WMY+TYJG+qHifDNCt1JGBJ6U44ILHR5SwAcRtz3H+7/bU3njjI
QLimUOOAKbjeawhXCi3WenhRhaJPR9tLcsT+dLc20rvelM0eyXsr22EoWlKLxS67e/lBzy7d0Exn
ORmD96REs/fRQODI9K1W1O+iRpXlEReDQp48KzK6QzTqc3OMFKVTj33HK3K5Pfc/QJfVAwCogQyT
5vhy8a0egKFnN9eKElKgbrXWV2vXuY8rz2mDOtflm74up8+pnOaDmJL6rnZHPb1zFYFCQlFbIcsk
SvWkuKG6U0LfCraIs1BFUskM4SytbgDTEVLpKwRSUa9LvkbN3L/LWCcM6hLdTo992xfvyxnBm6Mh
8tY8zqjlfczjPjcuSb4s3e0PtXEslrAPgzOeS4pQqyg8pE1kD1OFJUFIo4JU1ErNX3OezL6gFgaX
yzHpaN4ecyPIW4bjNQIA+lLKLBnNJuum0Hnqi3nqD7YSOsMpqniJ/dsDbU1uOXoqnUt6M+uMH3St
XhtOtSi+Y2fji0lTH9xODbMLamrzlyKuVePz7SE3Dh19bm9RouYypRu8OgOhpMQfxgQeSjUDogHG
cMZysdHv4yyfsr8/4iD3/pSj0dfD9OR6NMXOk6poXEazM/d3ZDTz8DHy9AZjXFDGr6gjYDZMHGvA
SSP1XW1dKgtIyhuz9xSrev69Fhk2L1VV/6zCKNlpimyuHLkhi0dp9mULCCb31CYifMrjFIpNokff
JoOIlYCq0Y6TGHvz/PcLR+MedQWi1pcuU2NTCoo4XF65kw1Peo9TkK8mRXOXE77tVfeXL7W+neDI
sj/+8MXW6N05ikYj6ridiszCVSHTRJRduiqV5qXJevNjYpq1PFZ2aB20FLWWd3paqXsz3rqveRAX
BAHdQ7CnK9CLPWpdUlL8fpJ9jaCW1hTIuDc6DNjT2MypjcsVCnx+0VDDu8vQr3kKzaiPTwMgwz3r
2a1zQ08F3SgQUqCnV9EJvgHDuGy6J9irTewXdtv/k1VdIY7CxPp2JyXaHA3hNoCvKl3pNYRCkaS7
gzW4TxSrlINqTpN7zIcu9VUvgbP/9zsL7Rg6e1RWeZFXUwtrdkIbRh6mCfjnCogzYKeK2vg0O5On
7Qy2dXCeD2Zc3wg9liu2FKH75IruZ1w5k+WHyVRf6Gou4qn7Gjkbn5LuDwX4hRMHXnGJ+Z49+oVw
piahwvMEAUU9VuEUfk2n8UuJqe1ONWxrv9LjpvJGl4F2/rpjkyVFGqVjQ1bZ6PqlkI36Dq+wCDc2
pREXgTnyKbe8vPLxfU0itMcz9aDHafXv7fXciOEXh2q4sngTUSpbzRjxFd1G7sF7ogQa6gd8EGLv
kHFxhkc3QhXhcYqTuv4ywhLrjreH3lhdhiZIR8wQ+Yd1Xi3bUHRZPFJBRfD4ZKS29mUYZHywBkwf
tEoMj7fH21hcTghCvABuoY2sIfllXKFXEnrKUxGl5CmzGz1mYaw91oXu7R2TjaiA0HzJjbiFWd7V
MfGyGj1a3QyflFnY0g+9cKrParKUj29PauMjgmEAfroQnuGHrQbSE0daQ4pcs+m27XjQtS7r/Kaw
lPbOolbXfkHXdNZ3sq9lU6xufLoOYGzJQXAOWSM1HK8Io0bOOE0NtiE+xyJyT5o+9s69NbSzcdSm
Xo/fVXGU5HfFWOe/bs95K+zkZqXVAgSGKu+6bj1rtd3UY4h0fONo/VlnI3n+0PSRd3Cz0HvUrEi/
p4oEZlsVeJtnmHh+G4cm7y+xB5D2768pKhoAHihMAPZ6AZcBKqMLB8hxokzG46SNzokOM7LZdja6
h9SatX9uf4A/ycd6Aaj2Ljz3BRG8lqaJI6eCoeuwAK5SO/cZiNqg4L+u76ZBi6kEjTaaKh8dNzLC
Y6dPugysYVC6H2HaueVDk5SW4yvlUGiYnAxdeXa7vlB95GhBhnVDpIRQY9sJesqACKh8Kro5eZKx
1PJ3Q90rX5S2yt5n8USdGOZoCZXVSUPZ/Lw9za1tRjMbQ0duSLB0qyc9yqheDiZS6KVdhU4Gq772
xg+FNol/xl44j4XmFPdjbjsPPcZtp9uDb90WC213AXsuEKHV21Pje7GYceFA4Wnt1zBBB0t3hGj9
DJjPzlgbERR4LqiYzuIXYK/tlfCiHvXamsIn0Rikz7oahc0h7PWu8qNieOcgz1qSUrlai736oA5+
R/CX7uzirQlT4KIp8Ec4am18GDmFivCIDJ9CrSpPdutGkc/NOJxUhMNfkdFC9IR7SrxG/2ndVxPp
ZGlxr5POwyl96EbT/KhXnn1xJ63AcVsRn9FtA0+n2umHuLCMr3Zu1ee2UWb8BSSxc4IDgbdzl268
hdDcgGwCGFm8IlbpTofiBhY7bvhU6YXrnm2jFepdmQ2J6vfIOmq+6ijlYaJBuvPpNwfmGqeiSR6p
rSUA5WibpYpt2FOv9PN5rlHbt7HaOUa6kn/U4yk+tUJL/ru9wbdOF/qzdEmId2BLLPvhWaxDNxef
7Khn0/WedcxqodIPqb3moQAfenSV1C0/ziGR8lGH5lDf3R59691yFwYyzzGm7+tkr9Fb+pup9J7m
sC8VH8/3wfYrC0hHbg/xcIghBO752WwdM4JWzjQdXV6t5Tc9mzFuNnBkqy58csrGqvxuNuSBx9tW
37aDpT16tky+W3ZstWeh2E7sl3o3fb497a1DRgXHwP4K5sELr4PS0Jaave09JZaY73qCBHkqOue/
Lo378nh7rM1nEpQqZeAFxMlreT3fpBIatkTcnzUs+4dysuKnocqiOyJM13myBIJ37xrwo4tRozi2
TulcPDX7ZOijU+wcra3yOU/j//stqzjFqAsRymW3Zdmc3xuhqX2ZETB5MOxeeyvKok58N7W6Oz1u
6/44FSm+xOyB8Ac0wY7OS6UdixE0zIxr9IeO924PW7u1IcG1/5FSpRqwPvz4oeb62MXhE9KZ2T9q
WFqtb9cDUXeh5fTTHFEq3Q6pZ+MILgxmF2WrxYzCXr0xppyL3tGTKMDau5hP5uQWi2HMwAUjpzCY
DPcc4QMuzw3RnbpzAjcuHVsFP0LJZZFcWcsAlGz5IsMz6clBEKg9DJFmvFdhSR/VCBnXQ20sdVZq
2yLZee02vjQDA28ky1JBp66uWTtyKFEX+WJ01BnQUk3vzE4owQTUlvTnARRtcPsk7I24uuraNB+p
AhZRgCRiJc5aRFSOsJNpayfNgBruV5r0vtwec5nFKkSjlAU3DMVaPvD6Tm80p5V6yOdFG19+MWot
dC6zOjX5K74m8msGoq1oXqCOvzrkRiecEsm+gI/tvQEf1/zsakSBT7OhCP3ozl74CiAQZnnUGij5
kEutawC9KHL8Eck5vDANjxD8m/lOVYV1qmLdPiSK13zXjaj9LLzUOxO6oLrsmHGxRw9dVu3FF372
M1YzV2gV5pnGz8AZAypOM41Ewq4FMTbX0+T+9nJubSFaaguzGIwFqdb1Z+56dexcXM+CvnbTxwX9
6U9hkb/rRbU8kOUehGXjrVrkz2g8805B41qujmdvFap26RT1SBx0Rma0B4nirHIeGtnkD3Y0zR0k
mcn+qRYzZHJtjuO3o9rFexn61hemWbvoDIAPJk67/hEuiUDWpqCfbGVBtRCql/8MYLoDs1WNvV21
dWCeD7aasewtA8gsmhKxmXv/JtAB1AuKqd2lmayqILHrQkDzqjlYD3g2avfSTaeMTCdt0hQD2UzQ
DkIS6oerlLN+0Mxu2uuBb34Oqu9/pENc9OCvP4eRmYZQYn7hpJrj/CZDXtu8FIZMigNdqV2hls0t
B7VFJV5BXWKtVYTPuQWo1mM4tBX1c65Dqz+PhVN3hxyMXfyAqchOxvVHlnl9pnQP/SvSSjDua7Zu
GMdRBACMm1L3ADX6SWPZn6psmnQ/l8lQ3vVqr3j36EW3D6Lw7NSXnpMRK3UYR92raTfPB6XOwAEq
cCv+cztz0Haq6VurANQJdZ/FCxJF2OtVwPmqK+i3pLAb7S49ZNAoDmURVndK003mTtyyOdgCrSIP
XUCAq8Gi2HCKFu5boLmELx9QLJDyPOd9IS9zHYvfty+ZrSMAoGaRmwXmwEVzPbW6tyYnHqM0KGoR
o0jUErl/KtxpNi+3B9pwGDUIC5kTFQsu8HUFB0KINepFgQ5GrTgJBT9d+yHswfRAdixlVcCGEqU3
8OoX/NnH+9BIqxNQ8vIwWFZ9V8ZG/784O68euY1wTf8iAszhluwwWdJIlnrmhpDsY2aySFYx/fp9
qF3sUXMa0xgDhnxhQ9VVrPCFNxyu/KQ1m99uPcRcVkUiarAw9M4n39t9Yrm1m51sOzeG2zmfVXVQ
CBd3ke6m9y1pc/x5tIokcl1peDfkwUGGNVnbpLv3f8qlg/fnL9nEqqUUCtscPT/5r3nWDXeQMNsn
I06zGJyN3V9j7F3aYy6AaJpfgEypd59PfH1LyFfK/GTWVTuHepzmu6UerH+wqf8PakGs7G+PDsIF
0q/zsYiegwXzKkjdtZPrYU+kj7OmAlEb6vRNbGzcB/3KZlt///bDrhQrKjjkuPA/zsecDInQLioR
p9XdvH4M4qmQR/Bjw5MTkJMcsnZMZhpG1WxFUMDqq5TIS8dqxavhMQdrDkj/+Q+wYGA5LdzLk+lI
e9+avubfBlTY+5v3983FD4nDmU9bEfnCrQqQhuNDrHOCT1ajDd9HMT8PdRnwFkHeP70/1KX2AewE
wmdosy5B0OZD6tIj6kFt92T2KnnxJ7v0I9GVB8vt6x0mNlO761PDvpvobH4Xaha3/D9BcOXTrgHA
9tNSHqMXRKi7Ym3PV5bmMx1MUO6nxfeVBf0xzZm0MRl9ZCq3ilxwn27k26Y27t9fgEub6s+RN9/U
CdJY9XmXnEA5umZUTHVBcw8EgPk5LhPtqC3VfFdYKk4jHW/ka7TlS1cECgJ40KyQFHL584kboFep
v8oUhLYhD4E3qccFreUvg4wHSWtqbM0rE7601D69TcSdabO+Yda1RLZIBlJkbuRifcUR2//al0t7
F8fZNBwSv7KyfaJK7RqP+eJOo1QBLZNrg/O77vo/ItFAo84sCHx+BF6ty09yrgCtYTaKFKdZBLeD
Wafpjms9SY8JOnd/J0M2Toe0mIdrjkYXF30V2cIJZNVpWZfoj18yizGlUGqzBLM9NlFVuTbYJ4ld
hjcYakev6Zq5ysVFp6O5VmugN9trlP7HiBQeIY/pJcp9RdI8T4sfR34mpn/NisZ2uFDN2enI+UXv
7+2L87TR+KB3TCVji/SYKInKXKbpKV+y5UQfSemfx6C1lucY1Fm3s3uju+YAdunuoluFEA0tK+iN
m5nas91ZiTMgqVYE/UuX96jw+YvP0lqVr65EVReXdbX9gfdNA9DZfMjGrOqsgycKjzntzbAS3vKF
+NFMomayuMRALSxFSJfCvOZ2dKkmRtJKBA8pH+THlvIonKSJh67hsaWvMYW1ZRTjftYXtR/KTtlH
xxA+rNwRaay7BoRfZEijeQLb44idHdval49/6hUfTj2Sn0Ub9nyDEXvBJF0C7pE2zr8MReo/oLEQ
OAcJp/FXoZbmysNx6TvTcOXRWNHTdCjPB4y10oyb3KL44gjfjGYjS+UNvWGtgtJN5n4FIXbhmubZ
ReaICoXlvpGQa31LkCBzgKy07f07BUArDnsvmX2O79LPT0oVZn/jlXFmhJlWzNekji5dXySFuFqv
dqSs8WZjB2OdN2ZjE320WrwrLG/QojkHsS7jIvg3GDENtxbDvXfsZI4WDBeaEKjdcGXHX1h2Hmkk
zKkHAWDeHmnPTjRpUW/9Aa8+8/eeOdvJDoV3sz3gfeL9B+DEqv6/UrXI46jVnH9lOzXbSp9LUBrJ
2Dy48DQOQy7kPWRGcycNbb4yvQvVCnQY6AfTPFo1RTfjKSiUtRKD/yNNA/2pH5XhhfMgx+pYGEOo
Q5z8rKvZsCLaGkP8yVikeS1/uPwT1koJD8SKkjyfsqUcFCAL8BRAJFejLb8Ux7a08+TG9OSovgFr
jbWwGILgS6pBAjzmbdZ0Nx8+zgBUUUwkzKSwufUa84bBybwFXG5TTt1NB6rjTlopCngxbE5zMJcr
mcqFi3QNAlcrLgiI9K7OJ91VRmpVPeP1XOm/+m4s0IZyPL2ZdqUmnCLEV7Ea76fFXLIrN9eFoBqB
Lb43pc01xNrc4fFMaq4bFVhLC6/YMLP8st9lI4TL95f00skhHV5VKFcwxTbEjC2vqbwUpHfPTbEv
ra4OB8ohTgjqla7/xwejdUrJheR7DTPO17NJjQXxDg0QWS9khI1OdQ8wtz/ANMz++i9DUWZBhxpW
x1YY2kOVtatbhpqdIjn6WjFGTt9ofynXGj5eMfkNElhDCTCN2wgObhpqv0NCZzeGpZXZyt91YtAf
5jzODx+f1drOo4TEBwM0er6AJj1Ugl/l/8By6BmnRK3YefShUrLaRLy+P9alzc9LBh6W5IOOwhpG
/RGc1X1gJ/6Qaz8M5cciGgZbWKFmprEeaRQPbpfWN6c7alw0Nt8f+dJdAwadfEmng8pGPx/Zj+tS
FwnYACfIRoRvB/Gp9PRfWFLMfy2L/FpLM2vCMu6fZRrIj0eHWO6Buab6xdS3d7sWw7Olk0bOZfTd
bb4EAJtrF+1qqoK5/FrlTW7+hyGpRK+IP5Rv3vApdTno6ZAW6Umai/inUi3Ml5nGQuiPSn/GB8C5
EjZc+LS8kYQ4K5pmlZ87X2DhTKNy4FSfxGh3D3E/NJ9qy6p2ja3ZNzHi8DRnLfv2/a/69kaDvUkJ
ZgWzM+wWCteWjt81gw74z6/z59iwcUytp8n6+f4wb+aGqwifDqX/FRcG2uN8blauV7XmpOLUu135
NagNX4bD5Al0aGdL3uuN5WdhXznXYLrXxt2sqQkRcTISDLQgjmt4G3jOF38cm2Ol1eM+9zJdheMc
X1nTN6nMOlmKA6j6UM+kuXo+2XKahyC1LXEaYq/dyVJzdmjtp7u6l/OnQKjmo1cd45EyrXJpEI0p
95yPZ0CuhCmbiJMLOX6ACiEsPZTSFdqnDAzPNS/aS2vKC7ha0VKkR+33fLgiI0XxxqI9ORRNdwW+
eTtsTOubonO6YyNsN7KxVfjy0Q3E+V/piFyy7KMtbhLpTlHZztScfGR9cQIL7os469PQHanlITms
Yf951eT7zTOMWiKgNRr4aBmTPGzqTbitdWlles3JCEbd26WUPZ65b/R518q5+fr+DN+cxHUw6JZ8
SipbkCvOl3XI/G4051qcytl1pr0sErsMAdMVHy7vnw+0BY0XwpkRDynFqSW6+o7hj/jiCbrvi9T0
6cqj8fYoMKm100+0BjVP30yKmzOn6D4iySKE/2UsVH3IFreIYi8x7/LJV1cQxm/3ps8H86juw5Mj
/9nszcl0hg74H144cLlvicXzWziiM83uMnfuvabXvrSZ3L//5d7ke6uo5h+DbrYJuow1hQrsOKuu
WbAVBTMReRSoir0/d/V31ZbJrzQAMz5UTnzlYr20RUmhiRGhSZFIbiZsIQQ3IQSBk5xV9+DESn/Y
TYPmuTsad9OP9yd6aYvS+6Zz8luC442MiV/ia5LjgYsBafulmLTZ27VNXSe798e5uKBr/wmVXtDZ
W96bqVmehrkoTikzzZegCmSYBMv/dHr8C0MPfY5U40BE1kVdXrm61/14VttdP+X/juxv3ql2Gcwk
Vh2+o+zX72K1ZXCXSj9AqRA3pRqCb4slJhHWfl3GK/BY+/b+1C8dGHYvmgrUHkEbr5/gj/jOVmMg
RGbh+Dg696Yp7Cez8/u9WaqKB9OsPxpOkppbdIhJ04lxQImdDycCLm3uGSSUGluGQp8qOOU+hTYu
quKbp3f+w5jH1zTEL0ySdh8ZAGP/Zuyej1ogk1IHyq9PQN+9+0xv4iP8ufoOjqWZAlx2l2uGixeO
CZ+VOjJz5LXc3kNYX9NjwaP5NKsuHiLdUt1xUIPphYWkOvD+N1y/0WYT/TnY7+rMH9+wFWPXyyrA
/kbIYj9BHWtvOtmX8sq7f2GzknFTuORj0OPZWhWoCqYItTQszSzRGtGA1/Gtobr+7xWcjFN8rlVD
2IOjMcOu6Hr/OUe+9Vo35OK3xJqL0AMhC8Q3z79lp1ojo6DJt6xjEJQ00o+JjP0bAhKUMCUY9PcX
9+KXJLqCysWYqGCej6cMDYL1YNUnUZjtXpPccmFPw+lmWYK6/mgOsB4PWHFgVAEZsdjng5lOK2Mn
ThouokxFc9osz3QM9duONtNTMZfJleN4cXIkWCvaZpUdWi/GP3aO4SVTMS5MrimG7mFSttaHAn3/
GvutKbAO7y/lulTbfQqJm94z5Wgov5vZucL0urLPGhIOvE/zHFfBJfb0L4av1Gce9WUfW7337/uD
XpoicoL0+tHuIChYN/UfU0xcvS7cdOYkQu94DATsdWvMndfaq65JkVzamlxrQA3pF+pvWpNGY+Ut
2H7MvmReTw+VlWfaXYNCwfxIjDzFr7rSbO0apPziqsJyWtErv+Ea5xN0mm4Mapgwp1zo+jdwMnjY
Sn0qfhk0Yb+1cfEITR7O2vvLeuHJBM2IYMfKkmXwzbJ60l6qzuqrE4L62V9BPrehVKbwd/6YGWUU
1zQPw3T2zeYm1aoivRLnXZw0YicoE6AYxUVwPmn6F01saKiBlWVThnhQ4EOIt5kfarIz9ipdcO4t
B0tcSZkvbSZYZCw0lSv6N+sO+GMz4ZoqU5GidMgOrm6VTMv9rPTkrwQ/6v8ww5WmsNJLfyMWzoeC
lGbVqcCsDn5O+aIVRrvrtLH4vFAouHUoFkxRgff6R8GyXEBs31VrAukvsJXno/qaHltA8JAfM+Ms
ime0hoiAkh+G3k8H6gXaXlm2/BvHmuJKOnLpixJBg5E3wcLB0DgfuV4w76bhWp7aQXqPQPFllOSY
4YRCiHlnwjTdBY64prd24UnjYlm7y4y6ys+cj9oNOnIhWcJ8ifNuYJmOzyNOKrt6tsphl/XCHcOi
VrxoaRA7z9hyeb/eP0gXHm+iaDwbKHORum9Lr0sxGHrc8gtqc/Hzu2zABhd6oP9hWe5VGdfk5SaU
JuPbVnvMPLW71kO+qE08v4tUOSt12y1d0ewzmMzFzfvTunBSGA7QNZ0YDMfcTVxJ+cWcXMfNT3TH
2ElNI1PzwY3teIGy1ZSIBH78QjobcPMlFzhUpMpIcisu2V0feNoUKi3of4iO/K8b+uamnrL6V9GO
y+f353rh3ufIANCgCwfvYcsyxaTcLAoPrSYrkT6Wkkr5xaFeTPW9DcbgnyKvnCub5sJhYUQ0Cam+
gIXZon2QHp+k3dsFvvBd+km3Us/e4z1Y/swoSvxbawP+XI07pFfW+NJp+XPYzaWvhrbWDOw3TkHS
/WxE493XtixogDRD+1PE3T0AlU+O7NVdrWdNu/8vywz9j39IWLbVkb6ezdiUfOEFhagToKr7tkrm
nxIy9tGW3ngl2r24g6k7/WZ+rtK251cDMuCFlo9FiXWMpOvTzEQniXHC1g8b6PdnduExBcsEhR3Y
GCoQ2/zTUCqug1WfH++Du7gV1Z3VQWEPey1RR2xuJQahaezfieTjQM/1WvjfobcJaND6eOb1KGcb
WGTijNMG3j7QbOcHvsjTlRW9tGtpE6N0ASphzY7OVxSgLSIwhZ2fmkoNfZQvphzuzLYc+kOneYga
aGYb03IynOU/3EaryfVqIEcTY4swrVUSUBYFzspZmu8nB4abD+L5b1v16uMhwlp4pv/8G0e0LZDE
KI0rI9XyE4DG7tZvl/52QCjiS4lC+fP72+bSDqVCSfmA6h30ks1x1CAbFdipokroVvnRX6D3TIWy
nzKPh+S/DLVaj0Bwpc+1+XTewsYlcODCWdphCIditg9uaqvhkJZeM125Zy6dB9RJ/v9omzAL34YJ
SUnkFk18S/tQCZBKj0Y82lFW4jvQelMVh+gge0eBWtCVEOgtmIEjQXONtgFXDYnKZq60XDQ9GRgd
DzvDDLFXo+nam6uhLPpxcHr1eDIfqMA5X6usd/UIg/T+riy08pqR3qUPjPoW8a2DPDIkufMDY7a0
8/M2r07V2KPAh9PMPe97t3ed4ioE7eJYDoVngAWgvrZgZbeQwmsNHNm7NsnDrFK5EYmsBy3ayvaa
wOCFDwz2GhYolVqyzm1hzwX5XEjlZye/7v3ILbrgEXfN8qF08n2hBvsfxADt7xJ95muYwgt3EJkg
XVMP4ffVcul8SR2zITcTfX4aM7d9wqOjK3axniBc8jeCfsCO0YW+litdGpM3miaqD+j/jayf9DJE
kqWenuJezY+5Y6fTUUB186MJDzTtMQtis43qMfXGK5WhC5EJrT109MC7r+Hf+h3+yFcWtHcg1mFo
FYvCv9GxatdC1B+mm1x24ikHdnUNZ31pxDUVXZNgUvytKmxZmUL1elKcoFp6+yS3g089ys0w4JEi
Let6uv3wxcRX5GuSdq9axZtXGr3kHGVIlIonAD5hoE9iJ4AaFfsZtr11ZTkvnBFg/PQtqUcDn98C
yXxkUSZv3bZQdUf9tlDIQdzVRe2LH3OfW/NHozwOCD0o8Hsu9aA3Wk1ZBizCNGAq1GNABo03n5tG
TWKJMir9IkHEw5zLLnKC2vvn/VV9s2PXDcMjRkKGEwoyFOf7JhlnHbHiQJ0Sg0Z45Bk5ghf4lKC3
lWXuZEVGvcjDPABBfn/gNyvMwGt5CAwXeDZizfOB89r3s2aqRiT1ZffYNMNdolAyDuemGj9a+1oN
6FdNX7oZ6JVsC3tTNndxH6TeqbD7GfEFe3rOEpDMwTB7V+K7t7NiKHq/XDig09il57Nqu9GZBiP3
Tooe57hvNAQ3sEV1pvuqtosrm/TNCVynxUEgRgZgA/X7fDCRg01Zcrt88f003WNcufxrj+78I+31
5i/22dXo9e1mYXIm1TNqw+iwbJmKi7DKvpNF/TKmTrW3ux41pqUKqvsyEMvraI3TLTKewX+YJlk7
SDRABCDBzPNpxrF06ynoqhfY9O6urnVNDwGmlyEKB9UNN7w0/tOIeNauUJh185yPKDiJOV3v8qUS
yxhOUBUfK08lj+mc1wfR+Ncu7zePJEMQJUPghwxH2XSza2bLFaM2+dXLBOWBOlOm7XFcn/4KTEcd
ujTBT7Iqppw0IYivEbVt5vJHqRb9eSrrvFRUo+mHgXI8n2tV56npM7GvwujCpV4iec3+aAsSJqBB
4ZYmEK8i/Cg0Es6HQIpDU25vGT+NqZ0PTSfkCzW9V3NedHiWVvoipl47FH4Bsdcx+odc9V+WypXf
3r9xfhvI/jlV7hl01dYGyopppP9+/jvqRgIJ0Zf21TFLVxOhpZXTcJ9YqUKtXQUNMI5mce1sj5iG
Ph+CIk+sPvTiPh8/LaW92DcJci/qbykB7uwqGfjfvdjtfnkFAK5iRZ1MCPhnDYgF1jkYnrrRxWhV
c5wfSpN6Hxp2NTxZKHpfU/L9DXg9nxruZEBg4AStV91Wt0i6chRZbGSv0+hP+ROQBvmaz5mDk1YQ
AwyfPT3ZF+hMOzeZ1drWvnUnvbT2dVaXy/2sC8P47GVaWoYLsUmKil4OftesskUc8cUs4idjsY3m
FpGtyrm1JvRpbkVlVsaXouA/eu5gOVdUkTa3G688X4gDD9OJZ58Y8vxrLX2vx57Xzj/RzWqegcJl
KgwMzBmkGSQHt75mu0gZh7/xbBFXYsLaHF03LNt0cwxFNtZaCdno1UE60Tlq/UzaFYKibt07QxtN
+8ED+WI8dkQDuwBJoHnvxI1Rh2tVpjp0eeK/6mmqGbs4QHIhDOp58KM2gyt1yLW0q5+rvtAL3OuX
5JOjoCw8OL60PBA14KqPqd8a9Y/ejuPkvouFvbSflkmKVj7Kaq6OtkUb5XnJA2ijRaMqhy51rokq
7OxuGo40XLo7Pa+rPuzKycg+L0YyPtZuZ/qhh+LIL7dPM6iddrd8s2ukr3a9NnAaS69sD/k8T8ON
rLQiPjb5YPbRVCbNA8rgbZ4flAgmdTf5S0elbbTm2H1q8Gj+u6D8NYQetPx2jyBznf2c7Rkx+r4o
vTwq0S9MwskoNTs/uOUYZ1+hL5QvwcyS3df0wr2odaoyfxStQBuEooBN9z2UTuto91Ybe68egVG6
t9qg/NR2i5JwxOPcPToojiX7PphL+3byM0PspNlX8x6DwFHsfba0DGU5Bc+IpJoi1Ed0FI9wcoo4
nB24ttGU9Fa3K4Q1ywNUFJXddhr1GKjZi/bc84zFNw3U6SqEMDKl34J2FP6+NtzU3/UKAOtDreui
rMMYFfFhnxiFjumhZ0/e/WA3hhclJmJsUQsHAVbLPPnfEeiI3XtvNoP2G2mSrZ6cxqlt2vxLcWcq
iNBfRcppfejqbnrSnU6psHTSLEBxdumS23Ywp4Cnr2udvW01RnXUVODlj3phFu6TwMG5jGxk+Zcb
4PB5EEo/RUC6WmoYxgi732eKnls06PlYvyYIialo4oH/5bu9N0et24jPXJzrquV2Mu3tBpGcewty
fPnkNePyT7LIVN3GsvFEEeaorsBex7sz9sxQQE/yI14rdz4mGNxUT8uoa0YZWgXXqthpFRzoR5uQ
JP6GHY+hbts2CYxHW++0+jaumm5qIku1dfUtqSotOUxDO6U/jcHF2rXXvRJx4F6WsYmyJAmHQB0x
0/PvsZaq1AxHA5kVM6rASTtfddCF7n3VgKK69domATI66N4QcfSU/Kb7mlknB3OxLJFEY4b6fDhC
eYrvxtGdcDrpMvDusGGH0s/RPGj9LPjRxWaR7kx3jqmg45B0EnOa6H+liBY/L/T/krAbAALeZlzK
xgG7APN/YvzGsDCF6ryDXTsPe3PodOsbueY8/jQsYYE4GXSV/zWKwXmyNZgcD47iVQpBOiER4vuJ
3t218RhMUeKYstsNAeLv4Wg2lf6ct1X+P4qav/Ok63F+mqngueGk5dUSNXmOQDrC0Uaod577y11q
60cLn99ge6dGt3PnJXeiWFhjiT+11/dhU/p4MJltsqAu7vUNZvKIVR5KuxITmKIlM6IedYS/fSOd
q6gvtOpzDzbRD1O38aebmqbKHA59Ek/A5JGduWvxluoPeirT28UqLWPXSTlrYTDLWSIcp+VK3xNO
kewn4+h/GhDBbcPexugWOpDTpEfLzk272GPFo7mHbtHb4naA4NIDN8AA0nlBWaH6Ox5sznWpyh6q
XBcM9idoZFLdlZ0Z2w+id/OhOuT6Yrt3WRenP5wyn/tduVjQY53OtBHQaBPnGzzafESHd/YGP0Qm
cWiSsPUXNqSJEvenxC5ieSqD2C8j2kFmjrugvs6uEYO2o31vigPvP4axQnFFfWkGc7jRx9okXeti
3LlR2KkWxJDKWH1a+hTGdwnD89ThtvEvD5tNN7Ge5wP0zlr/W2KZbIJZX0Bzoctf9kdHLPVnPSgC
J2rcLnf21mQrcZh5uoZIuK09HTT6l1noFbhohnOByc9NSTcEPGhsez9qYBzz/Sj9odz5pWMr2pjB
jIdpA5p6XKSsH7oCWNdeuNnk3tbGyH42qsZ0Q2DSTfdsZ3UmjsCVBncf6zWw8154mvEwDBS4jR0q
T4nxa65UiTWF1i7o5DlTXpoPyVowpeGfsJ4Bb4aKYvIY8UPlo2iyI+pVtubtSpEu1ZWk8nft6vwJ
R/+ShgltvgAH5Tedgy7xHZoH+c8kldpzDmFFPnLgm2ZnWGXl75yEKtuxdgYn+FRVED73rS7bYd8l
Cy9pYeXlq+sMcXsbt4P4ZoPSHKjByWD4Nx5Tv7F38HNV9n3UUl0/wPWq9Nss6Pp/2tp1Sza7XzX3
C+Cz4YYHurauYBDfhkT0KCjL0kCEc0fqdx4SDfnk9giZOD8XBAa69Qo2ks+FmXb3ozZ0WUgZsen2
70fNm4yWMMzDhwttLUhf3spMPh+zU7U/m1AKf65XjQoLGl3ZndLIdMMmSNQ1pc81Fzj7gJhRrEBj
g+okhcNtlQeEQ6yCGXPfHOuJ4aZJZPmtbY1EfYqtmFvaJxAwQuIFdzo0UloirGrlf1CphUYx3UwX
y0TA8qiFbF1GLTmg0Z66xs/YKjPWNWhPSBohjzK619Q333xThqKoTa+CjQuEbJN/QTDJ00QK8yfv
Wn3qZ5nce/iTvEqB/vlRGF5xzd5mk20yOXq1KCkhGbXWYLbA/AJttIKkJP0VlHbqhIiBjU/GUBkP
UoPYnQicJrxG4KwxSUNcOaBvdlOwapFTaCLCxvtkC0WunZEeXqflv6QUUxsVs5u9VDpOXO5Ullfy
vd/QkD/3EucM6hjAdXSG2LzbhnsyLnW1pJn+c8pxUTsIYdTq86T143LvkMKMe6czFv0B4Y7S2dVm
6b+CwhjMiCaMV0YzVtZTGeYVFtdf09YiSz/WM+HYkylqZdyUc+IGz0tLiJ6FuUbEV4fCslLxP9ks
YofwfICAMIUNKgbZX4KXLNnHxdJXT4FfVlVkgk4s9qYyjRckIUcjdO22BR4p6JaR3oi8v2uqdEm/
2Z1wus9JbTaqhiQ9qWYHvlpPIg25Mc2POmuM89vKBjcaNllsYpaM9rC298zCyYdIIgnnHRDPXRZs
u+zeo/TNViv7fF8NzjA1O9VIlJrv41wM/bO98IQhRZVU9S8v7Zz+g1UrdjoNF3Yd/wZMhGbl+YWC
aG+ejd04vwgNC89sqXE7SjMMrhfrF/aQ2pV+1vZCQUnWJjVeQYzQ/N/Al2SXTsaYSv1Fa8gVDu5c
JIdZK8zPeumUyVH3l2Fn+qWVh0VqtUnYu01h79+/Q7dnnN+ABB4HnObO2lbb3KFjomtJGdTmS+Im
VoR3efGtHps0NBvdJuRYtWLfH/BNyeX3iOsbQXF1rblsSi6FMJTT5r35AlXWjDIJ57xMu+wwNnGM
BLa7HJGIM6I6k9+1TMvvDWUnkd+WxuH9H3Jh5qw87wdqB5SYtpqzlZNWvBWl9RLLLLvV+4rsYujm
L2Cr9Hsl1Xjz/ni/ERhnZx4LOqo7XG8rehXF6PPd1c2eQrzdtV/mPOj/8WTpPgXkPe49jBlPDzOV
+8FOSlQTj1iHaaS4ndbtlTngyBCPQNAQq4RS+/6v2tRN6Y/wo+BaQlWgUsurcv6jsDLhoYR/8gLc
J41MxGL2ftMqPVyGenytmmnxDktnxfqP98fdNjh/D0ynEkYNdy63/WYb9MUMhI0r+SVN/fg7WJKu
2nV2L27aVFrBPm3SedkVcZ6+FEHT/aBLmu8DEevGBwOXdQGg9nELA/IHmbSp5dhB1uTOODkvqh/8
z3lnelEcpK4kCMRdIDT8plDH9+d+Yc3xEaLmj4g3FlfbNe+FpmsLgrcvIsv+zUe7udftZimiClrV
jkKd/I6/kfkxfNC63uhawBy28YFcJ3r+oQeDkoReKRdXsVG/sfXUpNqzLNMzpW079KGmXqPBXLje
QCeui4omAOOvB/CPvl9AjF0OonZe6q5fun09d8s9ri3eEqJiHT+Bw5JFZOXOMEYwcZpI76z5Sht9
G0+sk0Z7gtI16q5ES5tJK6uVetkzaR1txqME5HFHhNdEE0nWTi8KI6wyq97Nk3PNQ+n3em5OO7Ao
IHWIdhNXbAvnyqLAhvWh/5JNcTE+5jU74jktbQfUR+GYeFXUU9E9Qem2otlVvrUfyODHKEfW+6lB
syu9rfJRuxncWC3/YlxvqizU6Tdkh773jOnvyR4l1g+1TI3nBQaFHxnpknzRx3G5Zon29qqE6UOT
Ct1i2qrO9qpsu0ZpXlOyjIInHPFWmYcpQkSgIoKieDJADl0Jxt7uHUb0qIZTNF7RbJtT6SZ2bEiq
0y/DCK9osTV5mjSJ71ZaVXfotxo3vaXPR8HTdix5SK9cCttYEMwpXU8EfwjSOC+/37A/ti5uhtIm
N3ZfgiFVR9Nv5C5JgwmN1mm58gxdeA8ZjCOJdCiEKoj258ckpZo6x5NwX9yxK7NQIf5zKwNDQXxt
XVvuBl+VVLGU8YgZfR3cSI7b3qSjBbwuE03y4cuJn8Mzhc4AmlMoPJz/nAK7w6GcDfelnc3hS+rG
7T4Vc3nwUmSxF8ijR6+0P6i3yOXwfxecE4owOpDq80EnSPEZZRL3hRDRO7qNPv7KPQ/wRw9F52Mt
1/83FnoZlO5Xe6XNw0OJ2Oq7vHBfjMbMv4+oz4W1Oee3fdPUV77t2+tnnRdqGeuLT9q/wQW0AfAr
jS//UroDJlW8wOGQmF00F81t5iRalCwo35lOkl3Zv5cHRjsRNDHUNWtz9aYWNSF7cNwXbcSnZ8qG
+gYrB6yk6mAK4eLuh7H7GSMLfOW+/X0uz289WKoMyoNOTAkP4fxDOoPKQJa05as9OZ74Bo44MELL
Twyavkovw8ahz3OYK2u0D21lt96OvVUYOywLx+reTg3Jhh8FVeQer8+9hTmKdeVquXDg6CYS4cNx
AfBMM+X8N6LD0xRNNVmvqZCvcVwWB2fI08gqS3NXJBgbgrm0I7tfRNgmUxn1UxIcc0p3u/fDgLeX
jE0veAV1omnAn5tNLzO9V2k6+C9oTKV3hhwmzHMH7ec8Otq16tPbkAMCMaqDFGkgDNCWP58zQHJR
uWRgLwUdiPvYsLrbOHVywPW69n0xZIFAYHftVK8f+3wz0CcC07DCZB1EDzcTzJfEKxd3yF4706J5
Qfv9ReHu0JNU2WonOjX98/6KXhoQDZzV1WAtWmxNfahwjWli6/nr0DvzD4C6/T7oTP0IcWHGr1n/
9f5wv0F4mwlyY4FU45lZoQeb8w291hPK85LXNvOF+7WpChTKqMb0+n2Z6lmoCUqj6DD9009pfN9Z
mDWGsyeNoyDm3Q9uX4CYHDNV4p+Oi/1JwGa9siQXPjwaxqD26PMCdd9GQHMwzVYW9/5L3Nli1zgE
XvkkS2opxfi3XSk/7NKcB+b9lbmwtfFag0K2FlJWVtf5dtP6sl2w5mZUa8luq6YwH5Zgck66lvf5
lYTy7V3H3votS0i0Cb5lOxZwvTK1lvxV97I8avtmOFZdX4Y14fu9m+rqeTaUiJIC8shHZwmNAcIE
zCMcgGDInM9SyDRGACktX5el8awQfFIdjX2d6mFR2f+HtPPajRtL2/UVEWAOp6wsyUq2gn1CSLLE
nBYzr/5/qMYGVCyhCO9BNxoDTLdXccUvvGFJqvSbzcZoAOhgkCEiw3E+Hk3KIqsZuir+gxGnrK6y
uuyLVaGjJHorRdgzopiTolBd97rsraS8bfwP2Nj9TUEP1nMN1ZM/5EbY1uVQtOWwCRK80n/FdcU+
/cdpIZcCQ21NRi5weOTZGxA6gHdrrw5ew4FHZ5VjYLomSh68Dcq6S8iJk9WfIhXE5UlhyWA59Mez
MsapwBXJCZBk8eKr1oyTnZ2mdMiZHhe/Ce1BmOGVVrVi4Yk9uWumMhEFBOJTZTJ+mw7elxAxyHoq
ZfTsXyLehxdKdONl2xb9XZGU/QsUkCXnkO/HA75FHE51aq4iRBlMwwg7Vl+8Ks32aoK7VdtnySZD
V610fWRlF6pT3w1IBuNgjfNJ8Jjd3paXdGHo9foLEAz7ZWx78zZL6I7JGByutRYfifPb5rQ+Av0b
lyOQQ59Z2zwIHBU5EI2hSm92KhpznXdlTcajBrTAPSfMLjURJO1rogyWIR0CaMb5PcjnGhEebSj9
baiNbSn2qdIP1cJaE4+zmkc3/UTzRX6VR9RSTuMawKSRqPu0fQMVEEjmWnWqgEiqgklqrbo+sw3v
yqZ2s/MlOxlvdEEvgbZgRXInRUbgXBe+mq51YWfWuleMtLuuCzCcbmbpcrUXmdVlh17yAzoncLbl
CzJkxdiPVaiHe4H/Z7vt5DaVnmuvAfhIoVJLNjbUvzeNWCFwiZ2JzrtWCbP7OEHHOlhB8syGaGMW
mihLN6Nz/ED/VhqenaC2fmsGifEPRQ/138TmUfI26i3+iZGD0uwKwELyGtRAht0C5+8nqXCCauf4
JTLhXdsPwW2pCkoVdaHxn64MmWQEEzm6oN0h900jvLeiqLn3avgjeynz0p86SKYBVDMIpvUQWbQB
pbgvLnGrUn+NTlUrf4Z0dISbx3Ea3bR0ky5NpANDd6SjmExGGWb6UOm9LCNuW4Fyc8fKkrp1ZWrR
lQOr1b5AIUprXMuXBD4riYgTVw0Lpz7QdAvK9yqlcrSqSkVQzx/V/D6CcqzTpA/j5AorIg2H1drx
HgyrqbJtpeQDNpJmrKMQ1AXSOsyhAOzwXpCuvDTtnVXY4SzzyyyHQO42jV4WcbbB9tKyAmyE/MDe
9kDXn0cpkvW3OGijbhumVHm3TilpH3rojXkKYcl2KJibHWCobuEBPrkWp3LWhPSmoUKT6LP69uV2
UhwfE9BCHt64IupdgEnkNtRrfztl1a6gSbmWSoy85bCLF1KAk5EtyGDAZ+mjUnLhGTi+F3MTlYF0
AD1vdnIqtmoDf2gNdk65o1WZPwjQOejnU/3MnV2NyTuNg/P3yEnpgMADijWKUjiwwlud3VtD2odG
mmb+Rz30pn+n2bX9LHXKSCCWihto5VF0OZae2ERBkz7wOg0LF9lJyAX6lNoBjSwQmuZJWZ/OrZKR
uMSvhPfKLsTpxV8X2ZBpLhIl11I2FjbNdKdYgkvOL2yqiVQyCbgJuT8vquOZT+yy7guBmOiAPvW2
HIfyUKh2sUv0rL93jBIJ//MzPUUcXy9FmqB0BSGp0LeDrTHvmDWJj0yu1TuvfoEWIhiiNnGliYCw
YBgxjyYpAtEowz4S+QOC+7lAgCzhScwr67xSKQpdvcdj1cj99B3QjfGPepooPBGtTvEk0YvK/55+
y5eDg1qnN4Rq573KeT7uo2qsL6qwxJATve9ViZ7swkE9qYN/DggsiaoHh0XXZkFkYodJEjq5Q8vT
CO6s1mlvPBuycSt39WHAp813vYKaQSoK/aCVxYtaF9L+/EKepMSfPwL2MXEUO5fA5virRasUtEUT
5zUtG1WsPXNE55EI7yGo2+GiG2x9E5hR/Nb1vveuBmN3kxiZnLpGKi856s7vj/9+CrkbpTBkZOd1
0yRr5H6sW+e1cOzGPDhtmwm3bfDwdJ0OoZq1ppQj7cc8ulOawb87PxOnW5rlh1T//0afXR5obelG
g6zna9ll4dqs7MFfaQFqcQvLfnpWGQeYOjfkVIOYi7oPmtp3Tl0x4Yka/9QdoWzNsTZ2PI3dpRk6
40Kb57vxwK7Ac1ZNwLgnDiOtbQ6OM9ivfWdov9S0t9fOMHQrLD70P3UpwoXv++7IQtsgMubQgpiY
5vnLMWonDG+f+s5r4gvjVu2F/zsL7P4w6lGypFv+3bfRSafUMPGLIHYejxULIkKBT/ArdvNWv8sb
M7nMtdAeXSmRHBx2E0N7+OdtQgiukN1M9zvkpuMhdSXrsM3LvVfJUxp/VdG98rdyzFO+cMV+cxoY
aFo0OpVwjmcDFQguDnoxeq+VXOSrPPMcADaFtDHxt92rYkhwTPfErygS1e78J36zgqqs2ND0sZua
jAOPP1GtuzHUS+G8KloXOBhajRG2O7o+buQe+N1C1DB/Mzn1yE6SwEN4RNRr3g00Q7WWEty6XhN0
H6upIDskbqWawZtXSAlRRJ26vuZ4z+c/8putwyXvcNonLaETMnCPMRgVZoPp9YSPoETe7kkV+4PU
w3Mw4uYfiWnT60Kjf6LEkMJpJ05s6OiKRJEH6XXCR1xI8HHWbQ5/aiPZYXSlMwtL7fbvlnGSupoE
faYK1ewg0naKHA+Vkle/HAN/DXuW4oBqRtkqCyJvYbd+c3syFpkSR3/qq86ekcTogqoIWu8104tG
pZGsA05S+lFeuF2+2y3EHeT7dO8xKpidCqcVpRaPlvdqpT7qr2o3bOIkDi/oW3tXVontoBhGb39+
r3w36GQWzhMN7Q5pkuMD0ede7sRYcLxJZAorPRHdBttlcx8ESrlvikb/UahhtHAKTwdFEo1iJiV8
4lk2z/GgndfKoSeb/lsTBtBgU6Ns6RBBR9vavV9eZapw8PIEWro+/7GnK8m4UwREXeuTAHQ8LhVr
0fuBxZmIa024JQtBSELJ6OP8OKfbkwsUGSYgMA47x5htT2ydzLTKm+Ct7yznShvSwY06y7zXVcnZ
/PtQgHsmui25AYzG409K/TCOcE4LGapLrwZJjX7huAi2GcmKf75WwPNMxSisl+j8zl2r/bIKKlvW
+SpHy36kUiUd+kHhKLTBlR1U+fb8l32zSdDggKXJHcpdNpdE073CSpsQ5k4lV8Y6tPr62ZG05JA6
UQj8Et2YKs3bhTM4T7OYRDoo6IFPrQsaKtPL9eWFNwxHZHqWh28yHeedpuIPqOmYC4VDrF1TYa5h
GPbqIyCPfuPEsrlw1Xy3cQgtplLYJy99tppeWA4WxpXhG9W59sAzGa10K0vurbH9R0NALm3+ppKN
BDpnAeDe7EtzuzVGs0zfqj7Ryo2chnl8a9eZpD5Qoarv/AJdziVtqdOXiS4oHUNqTipJz7x1mBZx
DIQ9z9+UTgAFwwL5jrqQdjX0WbBHTKNfuN2+GY86AYnz5EpG5j77yMwxRwH8KX/ThGW4AGFD5EO7
ql53Q6d/RJSJF1780wWcXkEaUsjocdPMBXUBBkWZ3/TJmzyo49bOfeuhDTVjVSnt+I+WJywf9DqC
CroRYDwJuo9XkDAiDzoMcd8kj07BryEWpP+e46XSIYcu8Ov8cTz5simPIyacBKx4BOdfhpCkX3Ra
WL9Nck5/ajSOXIUAlcdX0tr/j7HIzCzSiOlq+7SP/3IKQY8VpjyGzZsm5wYoAeSrNryJEDwqKVxq
QZzcMyTh1Gan3IgvO0HTtDps5dJT+zenr6orzQvxji0646Zvo0PrRJtQzeLD+bk8eYcASIErB58G
PnJSpzpeubyYFNj9SH2TY5nwpbZwI9qo1Arvzo9zumYTnc9WKJYhnkEmcTyOE7dVS56mvtX0KODV
qqZ/EfSTw1MiO0tR4PSHHdVNWC9I2MAPSFYoec/CJKUy4Lw0TvI3MbDFTYLMeKDeH63GPrEAgIbZ
CiKbs/FjNft7/jNPqg00yIiuJyFrJGblE5i+1pta2ohWfFAyNV9CBM0uyayG+zKCbZQIv/tboA/4
K9KV/gJ3PvtRTYduYa4/u39fv59729KQtJ4K6TDK5jZ4YSb1Xj4a9TtetwjljWbkCUzvG7+kLjY0
yJiEMhpHjjbqD5KeBoDiBk3Zp50hYmrGqfpSxxApDoms5PLCW3qCYJgA/sThaNHSZ5t6O8c7QQuR
4awTQ31HlEi7b3VPe5FAWj1T8RbpKlGgs/VUjzalqRqXZZS11soxJGXiNOZTMKG3j2KM+ycw/E2/
WVi+Kdw7njm0gXh2oY+wU3nsj3+cIuykbpVRfZdF7fwI6Tw9K4aUlK5a2dpNB0ewc526dCy3o1yf
unQnsOxqRdHtaz2APBvoZWAsrOf86ZhmjESYSICsBmTF9P9/uYOsljixjU3lfRyS/t0olfzDSKiq
6qzaPaJk5tIsTG/R8SygykCNeooXgWnNuf49xKIUfzDrPcqFPFk4ZbWx8q20dsug8m/yqsjkKysY
ZFdPIiwwcp7qey/TW6wElPRvNtC23AZqnUbr8+tzOhOUfqdknQSIZu28IGonOYoSjeL9jRvjRYpN
j3Z/1nZXnpUV+zQS7+eHm9/HVHrxFYCVz1abYLSzreo5TQWrRvXffR4Bd5RjGiJSKV2KoqoPnZa1
F3pnBwuzP7+8PgfF4okKP7hdMpPj1YYuF8AxY9B8BLKK542+o+XlQAjMldsGadNdb1TKofJh9J7/
3G9mlzsa6QoK3VB+5kWXbgxKw2gk/x09ou53Udv5OohC7VJv+niN7/3+/HAns4sgGbKi3NK8drR5
Zx9KpCSHYRRF7xycKnU1BLTeeq0ZKsQ50s6lroUIr6G3S3nmtGpHu5txJ6XYiYnAPTlXp1Ywpmkw
hojfRcLRgb2Vr31HeAbeqLx7/7pjGYzWpgw4jeWk83q8moWw1NbOmvgdaEU4uCWcVgkgAdUP8PfS
BskOsWSp8s33Uccn/4JfgdL5PDyCJBnRKG/Td8P3s73wbPsSNrB3GEMgrOeX8PuhAODy0CBfMwcg
jZC6i1gu0vcgUcNN6ijStg9UNYOWSIFgISM52Z4AQQzkSqcME+7IvOVGFTJSJElk76AXg1UY99q+
oRm1G4ZWuk3zcanY8u14nzZjSOFzGqaP/3LtyjWopkgJ8/cwMny0IIq8rA+y2huXvshyCclSXVuA
Tp6c/ekTOQ3TdUOLbc5giAN68lJspe9mFPV3XlQWGwz2TFc0MYAbuVLrq1I3Ynxei24paPpmLdkr
yB6xdwgg5kHDgNdV5EP1fA+aPofOhCnUviq7KKTTnZq35zfON3PLYGAtuMeJ5U8MhzItTBOtyt/H
LNY2OfbbGx6+fteivrjqYHEu3DXfjkcyTetFR0lvzolJVbUJirTP3xsRmXsKEvF6HEV6y8OV7Sue
+YV2wOlkoqsEam0Crk2t0mmhv+ydEm9xv0uV+H20Ovm+9Bs8ZOViuFV0vdicn8rTkBPhL0T0kP+Y
BM/ASx2PpRTgOwmWknffLgt8dkY1QXPBNp+cSo3usLyGMxbJJcipVrsxoa9uq3YsF1qIpxPMjyCs
5/VAgYQo+PhHUJUc5GjIOZzWGO2MOI+Qm8i0v1ZfxPvKyf8VrcNI1CXBGlM0gBHrzMZDv7gtamnM
3qtBf6mast77Gg9XMVrrkFRpe36OT5eTaINOLGVJEmnaIMdfB0WoiTVPat4xrveuQ3lEsiZywoOu
te//PhJIQsIOmvsw+WZF0NAZlKGWRPvudWpxNapOsOlaP9xizi1254eaFZiAdSF7CjoWCIMCeHqu
rTSMFVIdUqp++Fmuwzat1E2l2B0eyxICL35lHlKsaNdBF0YPsg3q7/zwczjSf+NP4DJuPI0GyDTp
X85IB2QTlbpa+YD6oOub2i7Vx1qvm13md8a6Ggr5Sva937Kn2nsQ3IBwzHHc6lY13sh1unT9za7e
6ddQLaEHRLZPXDLv0NK6BTKt1OqHKrXWGlkDKBhm5mn3safZu8rTET5IK09xo1i0C0HCtFm/RCT/
jY2EH13q6bqYw2rNHjcZ1c+0j6Cn4eQ3+fioRpa0UBCap4X/DTN9IPEITMQ5+zKtKWJmmaJ91GB+
DoizaC7Ob4jGqEIEW3kwVDeLMPRGEGb8EVXStYbQ6CG06kOSd8VP8NNiyZNl3hjnN3GmOFzclJOl
pzYri9l90ztSqmsfppq/VHnq7QMQ7lveyN+NFdnCVdD1H9d4XYb35RBCEwkbgFiYZC9A0GZH/L8f
wgsBP4JKJCXP491YlBnqg2qifwBzDDeVE5mHMED5VGp1abOw86f6w/F6k9HRuqUXx18nWWbTOeGk
6Rb4rqTZqGhQLbxsu9r/g/JOdRirMVxjYOitU9Tu173kUdAG9fN6/lfMwu/pg9FyIxHXdCAjJ7JR
im/nnQFix3f1qHIuGtu5K0SHqE+pNOXPSOiwjKu0WaIAf7MLkTpjhgkyCDeQGDie6MGLcinWEQ5x
ey28RlTCS340UGGQIpGGjyrp7Q2mav5LjwsRfAZkiA5GL3WrBv3VchW2cnHRVTTbFqLLb64jfs+k
hogSGhf9HMHvxEZgOolA3pVkRf7h901wQL3MdpvY6ldB5vUXPQInyIck5rZVe0xerEq/HMZM3Wi0
qx/PL8/pfrQBohKPcV5Rhp3ThGrVac1aziPfjQ0doIyjezcsCnRzPV9is5zcP0S3oCXobFArJs+d
7/0s7ySpslqf3hBaL6DLURxqi9QvFi66kz3HQGjqsefg5YOdm6291ZX9IFq591HXTcd44+AFoK6T
Gqmxu4zb2XRB/2EX3aiohSxcf9+MPXk108Whd0oIOB/bVkst6TXFd03uvENWeekPTS/TVRAU2R8S
s/65sm2xhNT/vMGODjtvylQPpJuD1CWgweP97pVm0BWjxn73YHgN25FCq3oZJIV/G6YaKm2JbdUy
8HnwmOtBKmXnQsGJ/hmi1pivysg3M7fM8qF21bhLSZR7hXAucpEhCfXbPEV0boWwSa27gInNfDPJ
aIQvRtTk0p0piiC7MCKpldEiCAFkaqY8kDooPXpShetBWA77la759itiTtlzkAZIVZqjJbRm443C
1vI1deoRSpVADuP5/B4/eXOJdGCSTCAIpsaZGw23BqI4epWqvhtAd6oOXZkPYoU6leZcGaWwwwO8
ru4S3bki3ZQ0bJYe/Wnuj9YGug4YRnvqIsKjnUsvm1DSoCJ1eGDWoOMGF5BuTc0d3oG8yp2seTV1
31i4/U8+mjEhw6P4QZQHcGcWS4JqR/SnRfvJ1Y38b46z3E2GZjpN5s65UPse43SYCFuzH82FE/DN
15IhYGJN+wrqyLyjSCoXG06M4qM7iHBv1X4Z731VHf37OtQq/SonYk8X8oKTU0c/H/3HSaaUHiYE
mePdr/h6EzUUNSPQwrru1ugl1itFGErqpp1frKRCcn4IwDbewlXzies7WluyL/CaEwsR1Av05OOR
EXbKnVTToMPUcltnFz2pbyVWRaMpyVONLgFoaL1R6r2NGWJYrywbqNFVb4ZZ88PKOkKBLdk/ehwC
dcqbphmlwFWECmQ+ldKmWNtOre8CAms4h0WF6z0JAeJ0LrRj3/obxInZrHVCeflgaSTWCEPRX/Qu
nZpjpbpSZikhNmFSNW70NJXDazOmILROjEoUaxynwfCeP2zzBwXoFkAAdh3/ALA8xw3HxPoyOZr6
1DnN2lAfnCRw0+Hn+UHmyz0fZDbpcdPV6DIH6pP2E2kPye0HN7xxFvbUfB/PB5nlSHVgogYm+eoT
aaarKStfuhDhwV5SKV74ljn5zLSgjxfS57f4e+te/jkclr5knoLNvmSOTc19wyjUhDVBFCG4UmpX
Gtbmm/+rflDvzy/M/NaZj6Qen4YSurslC0ZSbuILFMOMjfEjuMAi5vwwS3M2C+dVeAk5HEH1yfuR
raO1/LM7KAulo6UhpmDmS9oYdnrtSV6oPnFRr/S15wYbaXv+Kz714b/eHfPZms7S1zGwRdKKks8o
X8rrcrcNYUi4zUMLp+BvKLnhs3Pw19IBWTtjqXo71zUgDTw6p/N4IQ2lMq47vi/yd0LfV95qSG/l
qnaFZFwoqot2zbVhb3ztoGiSKxkl4KGDJF+O1ZbfvO7QFzF/ISRXQYY+Py0LN8jclE+GaBAlPXso
sF7T7q7Kfjdi4f749kDwXFArJ/ilvHM88WpA5IdeCPsndn+lF8of54+/9rf5/vyXfLuHvgwzOw35
EIVOEDNM/hHv87fhWToMu/9tiNlJkMyi1lJaq0/Nxt9M23Rw/zWa/twpX75idhJqDer7mExDXBRX
/oV6KA/x0kmYJvzkJHwZY3YSRKAXltAZQ7nJHLe9Aj+GCZx4LYTbaKv4r/z6v03bLF6ofEeW6pTd
n3+Ml9KjdpHtlhZ/3oH+74R9+aZpd3w53VasBIWE9PWT96e4Unf5H/O2492+aMW2fgwe9NGtn4MF
w5ilHTd7GOs470UQMuYwrKQns1xLxcr5ZT78b7M3exmzwk9Qo2T2uk2//2/TaYfzQ3z7+FK5J16m
PMkxPZ48XH9GAIWx+mSJi1z6aes/jW50te73/zbMbG/Lue8l0cgwRbBxjF0UXxTFKtQXDulJ+YmE
H2oUaSH8Uio/c2RfbcGRF4k8/nYqO8hcJeybOw8oZgulHRL9Ns9yNPhQ7Qr3Ul8l2TpGlfAjjIVO
2IFhw8u/fTXgEXoFIEgmjT4EHma7f+h6oUW1p/y24wRLOrnPbgQRMuFaqbnkg/1CJDXN4tfTPYFV
MBUCKwK+ibL2DCiDKhw/J3aCP76ROrrrRWGCybRnLYWF85eD6B+VIGiuYHs/RSGON03Te4iH66r3
u61UuwxWdmFE8oVFEcBTVjTWqn90EQP8A8aIGBdUPzkmShnHAyZAa0NfJMUfrUyNFecuk1e2hMOW
ZYw4Ekd1saSVOT/g1BR4sqZKNgIdmjMH2tZUtcCJaeFLpUrh5RjE4Y2Jz+IPxJftmzEf86sEcsFC
0fJk/aZChgJrgeIpylPznl2qJXIvIRKNVqUKYob0f4d9gbo6vytPVg/t/gkVAOicih0drePJlAob
WfhUyV6EVDrFCrnw/KczOTzvgMOkCy/O6SfB2qEKBRKBvUdmfjyYXVA9tFGXfynMrLkSWEneZaWx
NHHT+h9tfCZrgrwpiB9Bv5iToCQPWSU9Ns2HMMjbbSGZxo/WCpV95KeP1EDNvYS5RuFKktKuxqbt
FjLxec8OEAvgLJu8FNgDNZA5q96Qk7iUAt9+KAOeBWi5vS1erF4G5J7lQYMKry3CEFz4COP4F0Ks
meq4pu/H0nuc8K8tTPr8UqfTPKWEpg00iy7XHDBXJg7GBV2sPwytKV3DeEU8uKUL+yTsVGm3iN3k
gJ3O76qTA8NgkxEV25cWEDWg44UWLH5gm6n9UChNtKJg6LlIXlgXaMlrBw888A89t8qF1+vzRBwv
PHpT6IFCfZuEdOcIIt59D7V83cd2CkFq9Fniysp2RlO3/l2Knop1KepMV9ag9kW18lGndlxZ55j9
FEhgFO94JzeDt8LRWEcrVetxAMeQKKnM6iJVK6NYk9fXbboafMpp+0GvIn3JN+107/JaUTwHF47s
CMXM44lTe2TPYrhRD4XajuZGRHqV4O5ZacY+c3zN3mqpriS7MG3lbGsihOfvUD63lwDi84wSwAcV
rKmKy+5Bxmr2drRTGqZDB39AZCgb7zupdjQXj3JTOwQg5Mr1KKjnbXIZje1NXhaGd3d+A51cS5MC
ChVrQIyodfCIHc+DHBW6Ecpq/jjGQ9jRPoj6fmuU3hC4WWP6SxfTyXC8k2ADYf6CVlIQmjwezvaF
hSeIFT8mY5JQ86ky2PpSBAXejcfmH2U3gG5DvqFBBLCatxlA4vFoXUyvzQga6QE7rOEuabRmVSRa
titiv3PtkdrSkET9moKdvXAuT++mzwKhQ8WMvwAdznIwqlQGWjaJeNQCIV2L1HGu9DZyrvOhMVZ8
tH6pxal6p3h6cK0rwYeq1OlCXHZyN/CiTdzGidw4OYDM8jPHSGNd8kuicR4bSt1F0m68ZhJq7Toj
u9BL/3eIyNrm/Iaa72j02JSJIwPhENUygKDHc46Qehm3dtc/mrllX3kJlcDXqlCdZBVqkaCCDvgn
3Q163e3yAQ3dhYk/HR44jD3p90Pvn2TFjofPszpVhd0YKIzH8W1FG/iuSzu9vUNmffzoVKs214CO
q/raVoNuSUvqZNmpf8OGAMQBZYCW5JwQ4bU+tU8zHB47siNlFUSqjeuZ3cQXWotXjpsDtL/OKrX4
GZWVeZG1Q/iq5V5vLFzR87do+h3wCGCCTLBLivLH0yAZSucMTSk/llXtDS5RQiF2nVonAtU+3wcG
1aTFAlzndEz01ABcMezUcZtfJU2fYkmBr8Cjg4/LutZb52YsHXRSYmkNJGlJ6Hy+vQGxYYyECAtZ
h4xC3myjxUY9qlVViMdoRN0kaOvuB0ok41ZyHF91y0Il9gds8Pf89p5HVhqUCXDEaMGyz0AZzC5s
PzY0/AhL41Fr8LqeNDmjJ0MftKWH/btxqLcjcTjRMzjJxwuYNp0dCkSKuChbKbwYPSmxVmxtoS8c
mPmNzAcBH+UyBsbCRTnnJVfYuaAp1yiPftxXbqx4+aZDsN4NZC/+16thGoqwHvYCyMMTdIjTwPPE
C0p5RNg/v9JGYV02ne7Rm2WLQp2I1nWQj69Jix7T+VU73ZrQAye7PNA6HIf5VahUjoXAqio/4vFm
bbNEWPJFSdhkuyXx6y+twe3pn0dEp4BeMFsUbt28ANnFmRxXrew/WkFcbT3TqreOkjkbGy0W14L9
+W86SACPQDpOfZKJEaBy+R3vFz9DeGfImvExytVk51RVBT24Lfd+KpubIm+ez3/eyfYE2wzegYSJ
p5xS62w42WlHcBHZ+JjFQXjdt5q2ocK1JLb07ShE1fQUgf9xsRx/lOej3d9gavjoKH29HspExxop
WPLFhC7Kn/M1nqVvOmH/wDQSCuKPNzvURpuNDZIe4YMnCQnhQTFIxdrU8jJ+7c0yrGQ3iGFxGC6A
udIhYo3CIHseRWukk3I9SO+/IDKqYW92iY0dTJ0EuO5GGa44qwRwmPNKG8QaYtdBNMJ71pzIa8uV
FJidcFyA4Y0UuWlvmuNKGzsvvam0vIH2nPVVbe7oPjcUuSKYMsqqG0RgYMOK0ezQIxBsFemlX3hY
Zbi0x6n67qqK/RGsonrUTCrtNtZGBxxo4By4cMgTG4iISFua4lqiF62xbzAlxkxkyNVSMd0AJHds
UZUEP+S2HWSSKyfCSecarokmujXCR30Zb4yysuNL9NOC/DmM1Dz/iY5dEEYHLOh0WNudKXu4Pw1Z
P/iBWygqdkNugOROKbmqWiSY6Cha3rpmINUmvcDOKMsDVQ0lehojVYCcDbyCrNUduyIwG5IHahX7
VDaG8aaukGzakdHZ8QdwMweLBd1HkfLGM4aGkqdAN3UrMPAK3+B+ZdkmxNWGpBSHRYs/CXB8e9Hx
eHhbEm8z+sj7Opa3JepD3coox9Z81BB5Kl3NiNV024f5KN/avh7UV6qfGCFuO1rRxL6baAFydvij
KMi9WHrcJNe14iVAX/oGr+k9VG9L2vu+Vrf3OoiYFI1lrvqN0zuJcRsLvGR+yzJFln6lRClyISvY
VToNVafPcv+gqFL+jrp3MSnsqn248RKtA9Pl40Szc5xMkteDWvXVT5wPq2w3EOYGu4Ka/HAITEK9
ddFrXrRus8Cv1pYt+fqq87qku2x8Teg77GScbiVKDXso3WsLcYEZpmn/jG2psZ8Hb3DEuIpaoC6b
XkpyfxWKJjB2iMykASwK0263hGBwKwy7UvtVMtqidQf+7HDdKmBT4pUT4suBEA5wbGtwVbOzY8Fm
x+prg/BGiX0gXoz1cCsFkjRe0I3y65uubdTwd6tWurHrPCAdD2OLYOBl6Sd956YJclgvfoQL4AbH
jybNiCaryWKOwlsl/4I2BMzbMrXAtDe6VaAXioqqrm1Ns7fSHwBC9YmAa7YIzLh+ZVRyBvdmgNbu
2g1yV66WeJX4xU+wu0NP1p3so7J15E2ja316nwOVLd5LMt8YIyAkWG4HWykNeRWi3gWcTu2QIlPZ
fpgDlaM+5KsitowhW8mJIir09Is8S9csnRbiWDdiEXJd6IFVDygke633p+QnYSAkYQHnGeuk0hEL
6UogUy962/ceFCLNR1w6zbgIfkSxl/oHaKihba7yoo7qftUOmTO+y5Kl5IobZn40Gm5SV6WJgR3G
mR2+Q4Du/2ZAJsJ6H6sRM7FWS/Kgv7A57HCTwZFyXs+/FCdPL6Ig/5mPkoNRI52FaXxGhAldIv1S
kiqzXU0Gp7hKhOh/mEnIVSNnRfiPbyFQeAowcBYnPRICjVniA8gGdI6Q0t/KEEOsstW6bLaa7Fvj
szr4jXddGpH417xHn0JCyCLE22A0wK0fv1VZhIGDI2LxOwo6x1k1XiGCd+gVmX0Zi5Y7R40jq81Y
+LGudoFq9Mrv8zM9j+SAVqNGjuQDWq/kHvbstYR6UBRcPMlTgb3ckxNowV+84as7VS+xHfznsT4V
iCbuIeDjOeZHqzBcHGorempQl93nBUrwa2rSdQu+t7TLhfBtiia+vs98GQUuinwQHimizlUlVX2Q
cJhr4iely3F1A/Dm3OOgW992YZruME5UfxPhxuq6sJL86fyXnnQ3GJwiAkEDSSUw07mVUagbFGUI
EJ/Qvfd+FWZE6WILfTHQQf5KCHVvEz+JnRUun+pbLga/h4YFT6KxVuqo98pda3lSv1Cz/sR1H0/J
JA7NdEDkmbbb7FhVaQiT0xfyI9p4rRbuApSu0LfPbCKTW+6svk+29UB5Ydt6UUN5JWvxT3n0MysF
D1e1SZUjWy7j0LNyysz292CdMtNfYxXHHaMV3aJS58n2pFiLiT0SYpMKLUbSxwfEkfLB17xMfe4R
LjR3qVXG6r4rHCIhIqRgKdk4ScUnBwkiRwJiirGUQGYhaliyE8PBkJ/TaNS1a0rvar/2bK0qtmFf
pmCnOp9LYqeqUh0prsVF5N/6hdFpW2FYuGSe30cnexiIMMGyTC7AQ8pPOv78vpRVv9at8LmqPGuj
JHEPXA4+gBEp1Vodg3brjUb5f9ydy3LbSJfnX4Xxbbo7YsDi/TLRXREWdbUsl0uSXf5qw4AoFAkS
BEgQIEV2TMRs5iFmPatvMbtZzq7eZJ5kfgcgZCZIi7IzuwpdcITDEulE5snMcz//03uyJv6R+FSe
A2MbC/gEhgGeMP6d87lt2nPLnXWmo88g/qBvRmNQeC7ELdanQ6FV//uSYvPpN/oCeCe6NH+x2xRD
5dHLp9FqsZmi/35ub9qTKyrn3avWomvduqNofNWKa96Hl6kr1FOuA/Y/pR5wfngRbo8cdX2rGkZ9
72nxuRoFffoytZbTT5E77Yen0TyohSeLTZMSwfq03zgShNg/1dhB5KHjy4S43Ed1W1fEcYXfP31u
klQ9fjsfdy3/ZuT6m/Fp2wdb/AhdD5xq1oh0AbaRSn8SINX3+UTIpqvlKvxsCUDevUuFAYUW845P
e5b1sDF+i4cADMCAXiHTU9KAo6fTEZCWbq8TuJNjTor9kwUzFvcBDhjcyPnow3Qy7Ywmy9Xos+Sn
nq6brf7Vov4+bNd7Q3xaly9v8T6lMTGoWcR1TNolUR915U/9GnDki3X3cwd8h4/BbFX9MJ61AAWv
ANV5+/K79nKX2EmirPQ+400QMm++91t+1G3FofV5GvlDjCvAfNsLtwdWbpdQaDDzpuufAxT86Tvw
tyoWrWpBSvg0mxPPezerW8NhRFBEOnIQDgYRuXo+wxapvJusZyPv7ZR8NZDe6WLW/Dh66qzuXp78
HqHwPKIJAD2FA5zQtOzaTmZGNKTlbduvVH8hAtUeveU8zP/ewRocAaIwaVmn3/o2sDYARgVLmwAG
/gf1bfVpWAHId9r6pWFNmr/QcZdcspbVPJvT9vLI4ZezrVxygfUAeI3idYH0zDtX14DM0TO31ZTE
06qYYcNTd75ZXE7BcT/dDBeNkzEB0Svk7fhsuGkER9TKfbriiBOkeLzKJP+2cnw0bpIqNHHnnV/6
GCLu5Sbu+hNkP81erofDStc6ovTsXS7wZgTHGdhucXLmU29jwFmJe1YAmm7GUa+x3NR743g4fAsJ
FuRx++MjyTX593FqyGomQE3knUBhvhHSxKXndndVqT0sa60Pnc5y+DactOL7VTD9BVPoWLPwvbdR
woDLhXJnCqnQVXPEnC1W0YTaxKcBafsE3DdhhUa97aDrXtTaM3d2tgY++ZgXMO9OInmiJeq51MyI
jZCzC7xlFK7iyaYy6Hb7/gdqK/zreNyeH7kQB1aGq4qKXBgVpVjtHIemH6zrNzpBZWDF/eWn5rL5
dEavBe80WIMqeVKz5s63XUC8+xWys3G6g1AGuE7OeRXT0PxpNutPBnRZr5zMuyPvbLlcT0+W4/nm
GzUJXkWXGAr/RfwQ1MoREA8UtA29aOA/tcKLymyzusAauZmhOd4A+bT8RiMjSXkniUeKGwjj5QPq
aK/j+bq1WQMHupLWH53ofNgYer1W0DrWCCt/t4m8st9QUrz6MP3ccXwaSyJDG9CgRTsOaCQ/3Vy5
wEe8G9HH+dPL+7V3Ptgo+iOAvYbghGQ5VQWY3Na6vmnGg3XU9T53AJLpDNvujMaU0egyHLaOiLK8
ZsQxRzDj1iRNAuGZjzA3K0TZQ+pTBsP2rP2ZjKEmzrOnyorO23H7yT8DCIQ8V4Is3eE38kuM8AqR
7Rb/Fx2wltc7G6tZZb3p+NNBN0DKnaC59U82mL+9pyVtq4+clX2qwk9AiUDH5WTS2lcVQ2FrvqQv
anMNP2l1L4fBZPlbm3KDXzpev/kxHgbH+NdehjE1LwQZBf6CNBTyB3IvxLc18igxsh5A4Ok8PbTI
a9tcWe2xSzJWxwv7PkVum/VkVjvb0OdjdTV7cumE4c/dYHS17jeBTDxZuhxGGh11oulptHTHfkTX
spU/jq5R0UlSrlbcihXTDqnen1ZPYpCO2j1vDA6zRWvUMCZoAk7O7BhYV56S1OgSTZD6XeLWHVi7
SsnKojqdrlsgk6/71fVtgOvy0uuu52egTU3+3qyuV0d2Ln/1KBuC/6NEEzsEsyHv5K/EM6tfm4f1
X0FbGvdIaHk6scAmupgQ8TpmNeclgCBKIboluUw4Sr4+OXC5Aw1s4AewKJctZ1bpjsE9G+IUsrzT
mEZAwflwM8d/XBs3kYa9pUvm49OJO5dC0143kl4WPYrFxvXx6YJErgYNYxphfAL7paHCEcLseR5a
tLykzgQLXwp893qpIDlHS68/8wZxoxutnNqcTrin/no5WdFIHCeudVYfLSoTZzm06hHNhoHO/3lY
ieZ4HCeorcMLH3E/PaaX5BgKXhiikpI7Q6onuHF5XKNmv2H1+7NqdBtY1tNprb7snq+9yLsC7yLu
TcBywrk1OgaLmbd70rfKuUQTIuqab+43HYbjfstrRreglvnnnfFqdOn53fnboIbXI2yultcoEMvz
Bly7R9li/Sf6tB7LRs/dDJkDWVYonuQLooAmYaQdxTrubMKg3+jOb2eryWzcA4St2ulN43Xnoh0u
Ou8jyuuPFT4eIDbuPIFpoOCTxIqcE8OagYuxiKvz29WaxjFhWPfPx51N+85qWpPzWTivnAZS8fiy
hDr4UlIhCbmR2ocuqHIAyyUrKJquwtspvYKuRgQpLirVuXsD5lu/R3Xn8sQKxquzl1+aYwMJcYlF
47oEl4wU0BzbmTc7M9wu0eI2mPhhr0nUu0dn4c0pxaVHgeRFJdoxJJJ3iZsW5iZB73yVsje2QsIb
tfB2FFgt/6pvRX50Pm6sh0Fv4y8AcV7UlmH/bN2ZxxaRqFo4Pml0rFpE6Vp1OP82MUmWCmwPjwWY
BXir9hJDN9S1PREICW5X8bhOmVvHu4y6FeIn/afJEZMix/7SV4kawBul/4Ic8J0DDOJPVFtVfDrS
eO7wxupWl2dxMDqmZufMtOQtNA2HzSL5BYxRfUtUdWE785l/+xSsRzdxsBhsptbTXVQZjsCIaoZn
dZBGaC42nl+SSPjrtx0joSauYvBs4cwkKOYUubE1bI+Xw4Z7a22645+Rz1avG2yWbwHuCy5eftUB
aiKGUTgINsAH83idxJyePKs5DW6tJQCJw8VT9BPNCSb2y285QE3JAcETAUALSkduz7zppE8vI2t2
O6lSnEfDtrA37vdbp/XuqH22jBvzy+W60SSqulh4vVF7eazSNs/06hJbRUsVdypGfj6xgByyqUeL
1+h2Wt30P1T6MwLTlbpb8U5pDzD7tV+fVY4YonkQAQ4QFxNTA2tC0GlquT0kh2M2Gc1r8S1tVa3r
0Wr4NDxbbazFI0k+/vDUI1r63u9H8QDMv9UVTVSsQdwdTQdVoAYfPJax7RX2w+Dpv4IA9yFlDYsf
/5WfB8GMut3hKMr9+OONOwiDRfBb9K/y356/pv6nH3+aOf5dFDpOdGPP8t9U/iPjb99/ake28sOZ
DyDv+ufYCde3ziL2opc/TWfKQmSgD4HrR/fB3hCv+lKymK8OVHKSed2vZ86//W0QxH4k8xu6gf+3
7UdXj//2N8yanQP+PKVkNS+N4NksOn5k6EarTARTcuQJLcnDgF7gD7cfd8qYE1TgAj+XPoivHxQK
fY0GLy8vI3V6KJ4nrtDypQWk1ElI0EbgMKXcSN9CglqZrGTEoFiHO2uvdstY4BLcS4m8c4L+7EXD
oTQXXS9LQh2xgnTXYeTq2quNsiT60d6MFCd5irbv4vzX2vZ6g23ndKNepzRQT369XqYZA/BGuF6S
BwIV6+QjIrUIUOuUZWFUkqU7LHu8c/y5FTyUtKbLT05IsQiAhNQkQYcbjlFFzuD2QeXfIYHVqZTR
kMGUxYJNHtSrYtFAAGm0TkG1XqYgAlxDYHOTJ8cIGjACfJD448QQLOApoCJQkwS0OyhjEoBYJLWh
u/vfbJWx+fBe04gmeTgfxdp/3bU3qi8yAWSgrBufcFEJQDRYd/srZZIlcFOkW5z8rRwDwFQhEp4Y
cn2Ltv/EwjWX36iXwXSjhgS/YHbDd+5AtVZOJeCWA4qiULAroHsAms0ytpbg5W41AcTKDgU6XAGK
O4kQFm3llBFobn4XNRCdn9h7uvdSKbuz9HZy+4EfyD5OdY4CacICCakl/+qtchKroSB5e/8VCmAX
l8FwrpNuWLTd17YBaiyd+ikSPL6ouDubX+siFSk6BmUvfVJtq0CbTyBWd/ex8Tj+gCciSHfWTt1S
Gd+WYHZvLd/CGb54qjUX32iWCS/j75a2OwfEXrNMzZegkRVP6kk6ita153CLvCfDZMvzVbW31Skj
DoCHxwBMnsJJPUCrNUmAciuhwAY5fIe2v4biT+6o5B8kLyrSva9rc32EOgWj0nDmeX93rn+9WW4Q
a5Z2rM+kKZbSA+ap5vY3umWcOx2gBr+o9jskwPIR6AxQrlMCFU/vIyNAkwTVMpoPIQV838/bvEMC
kf0EAiWTo3AckApE3cXj202QRGndkLG4ncVbrRbSAf+9QHxnnxfsDmx1su93/dbRf+kXSsI6t2l3
8Si+krlAUtn2YBRQ/OvqPrVamV5jVWlO9LzBOzQQq5eAEHZvs3inX6LIWvK/2ilL3g1mX7bD6gFo
4R2ukpQj7V3TJ3lhgYRg0m5WjwZ4/oBXJadcWXu9g/Cja0RLWvHIU7yzL7lEWku3apUynUe6BK0P
2j7NdhmjgDRIEjMKyvy2UanvZ34Wvj9h/RQKHvR7AB1TFrQcUvwKZ/npO/0k/MMRFwi551O+w/0s
YQA4vcm23x6Qwtn/SasVzVsgvi3Sq5KGeTurrzWJe9DmHaSvorE9jqrm3cfslSZ5rG5r9qqyH7sH
/HsqLOgxkz5FIwG5gJokaOLWBzcNuf+Fve1sf7VSJvUpLYPggBVI6Gkbfo0aHk9c/Uh1Rehx4gG3
J/9lG00q0JpJz9HcbonxkThFy7tUmOWD/RVMAVk7JV9FO+tJtwEtJoedi4cTHR9tPnnU616vogjg
6ZNyhOQpXIivJvm5WiRAkwexkfaycrh37rklH9C3CyU/ywEo2v4LnoDW2lHkiN8LjOv27KshXiL8
IALTV0hACYvF67ay9/sVvCaxXUpRxL1/6OTD5UlrINswc/AX7/LrMr5mpQyeQBeElIN3H0kPhihY
kFmEo3A6Huhnmue/WcPNgwtLGEDyqMYeAX66rqIKbX0AxXPziXWqxQEsOejJIz6zXfbXrJdTiZgF
wNJXFUj2Y5xorr7RLoOiByLD4SsgSY4IBvxcRfV0U5KoSQJp7bmz7ZSSJQMWaJu1YzlkadAJkK5d
OQkPOg2aPlEuKpqKtmjULs2NJTeNIJ2EqL+oLzsbjY9HMNyl/2nK+gq37wIbpMXbSN/GZCFJWZoj
7S4dvQ7oaXCjU8lfvPzdBLRJa+1V7Hjq9KhQ2GansL07JOCai3+b7NbiyTRmpbnxtXqZgneaiuK9
y8yWncUj82owdtR6/hTt4gtYrdbOt1ib2PBgYR7Saawut4ICPkJ3XxybvLBADJ8uHpo0QHfBqMFu
yeIX2K27BwASgeWJ9rsl0TZeWCAaoJVq0gDbHSc1AbznAK5KgzZ6n7DHjETFi2QQgdWkQQPlVop3
nr2VuXNAdifp64KalF6V4jFD7QKeZodMFUGuoMY8eVQ1H9ceKGBdfNxftISCcQPRULU4Ik5rVg4u
K6Bv6aPcBGEWpPgLmnb6FNDJpcsM8GVJLhutoQlX73BCMr2A2qGMqV3USK62f5fNZ1sJV6u+LYsA
HjX05LChISZP4VQBqXDVOvi4N+i4QxQ7c2Cod98ikQMIsybFqSkFCsj+dLOYJJFLALqwg9I1qqcA
NVnyGBEQXyLdRWN/ukKQNZKnhCsTyPv0UVgASWxJNi8V6sXz8AgwgO4VoJJTUNVVG5D0XSQehkBh
Jb/ArGktnVQV6esHIgBE3OX5VUK8As9LIDd5CifvgE3SXXuzDHYHvg9M4OTJXXtCOw32HvSd5EUF
Uvx1bzsqL+Kcw53pvOq5xytEMRetnrKKxsIRoCp1hloHn9w9kL7x3LLK5FF9H22y2wX2lg6J6ceF
E/ygkmiSoF4hRR87GqX/+Y7vsADye7j84ImmBEiADYol9gDQ1SQBhWsUJlGkTTOx5FFZAD6i4iUu
J/1gtM4+FVvAmAEH95WylbrofNiCxStbEfguraWTyCGwXGDlqvfd6lCvAtMDKKt4N72tK+UBKqCz
LCBK1CqkjyLsO+IKpe+bePqTp3jCXte8J4gHXFWCS6csXVK0k/YD9a2XL+UoBZL15FZonvlGp4z+
XgOOaeu+UaU9ZQo0XyWJNWP0hUtWxzjVL9KululyB+/8Sq1WlfAfidyC7Zg8hTsH2imLLWL1CRwN
0LTJoxr6OPnIYiZfv7B2PqU0mjeBrE1QKgWvZGvlwuh2NB5xgNWIeQBl8cwmC6bxSKsALQFoUbMI
GwCge3vQK2ps32qTuUzoU9CMUyKkrLdAHFH6bGvRgNxdkAux6jN3Np7TnWNgdRAKXfrukdOR3pTi
cURdPcjiuhP4kUYImUdboQEeT5y+Fcrb6EIoT+H4IWVXmseAlA/c3XQYoeFK+igksDrcBKgDhNn2
4+JphnXdq4ApQAwU2EtQ+5NHNYAA3qSChTI+DkpC7QKxga2i/v3ZnRbRT8DaAb1HMz50ANqUt+Id
Ir21cDtf02aCFsYtKe1k9j7HtJTjXyX2Szo78A1f1IViCcOabsCLoB7eD5L3aoet/3aZmBftoUGg
TZ6U4bzqCrziS88Yl72R6z0mEJius9jB0Tz6hQyzcX+AHYRLglrdvynfFEjMdOwvEJk/KgiZSaLH
zoeCDbnzo/Ldxd6Xt2tPZrV91+6vlJUqE8s+yX556TqhHQ5G6+SD9XZR7+0psJtv/IiPIndg78J5
spnZjweBP78cYIVmz5ktym93tiKb0bd/vrMTQPx2qn/BrejZvv2obIPkJ305L3vwq8/K20sbfAEs
re/Z/mM2lGCViited+Ab58kdBNk4MmqSTKY77J0NlG3pA0c2dEpMu3TjzmMHtXL3TfQFzn782vlM
5dlLlPnou5HzWLqL7MhZZMMlSK6C5qO7jh4DhLZXejN1wtztgk2K0vXVNzCZV21tzw7dhwfHVkiD
/kFCmnRNOTL+IV7yx1zgBtqC/gXenf9/GHs8sUchBzIjZnLKMR2/StrX7tx6FsbKmZMUNN1RL+yN
zXEO3Vk2VjJfSbjTHfoqzJ0yQSTXHnQR2o6XjZPMVYIx2sOG9jwbJRlU/B26g74NwsccCaRQS3dY
Wt3bbpSNk8xWlGTdYd85D7avskxwFPTH/Wmao0HLAKf8GQDzMJtbQgJJj9QlwZ0dP7qlN6H94Coy
lcYPBgYHLV4dVdpl6E55K5BkzqWzqRvuySXJztN9yS/OIiqd2P4kG0ooDuxm9uP3y9O/O1NH4ZQU
ruuP+j4ocej+aVHK6zAgBuqPfhEwbOkufnh0FzDOgXIVqVI2wZbvY/+hdLWQ+SssXzKhaOdpgEZv
HuLSTbxQTuR2dAM0+vfbs7uz209np/+tJIfHCSFY/vzjCsbbSc9CkqDFJwqS87HN2ZXfZ9JjAKvt
j9E/cEeS6qvYIlsFIm+fMS2fC7dnmqnfCwboYEe+Uwhb77e8JtqW7H+Vo2yX/EpF5rD5mNjKeuMu
cvw1ARnSmelZHAYzJ1ttImYqBO+zX2Rs79uW/z4Io9FBFT+xUfVIEMORbC9HB2m+pTfnuyA+POcE
aklv7J/kJqgzphUtTcTplkfyf7sDi9gX7t9G8w+oC8Mg/5ZWg+oCaf5Drxp6lFUER009LvGXziWv
NbA4M3buIEpskyZZ0kpUIMtALHtJcr72RSe2hwvmgCkK9BOXiZyCOuuTrIMXBfVrX3fjLIJZENlT
datg4nTg6kgiE8guIBLiZtEn4o09HIXOQzaS3DyiIW35AyAAESSiyRIW0d6tZ3O49N6JRk64J3Cl
iRteeBCUyVAlbkXC5tHX/nlSCo8x7Ok1UmrnZP9nkEIetol68AxYPG/8xyAMFQ2ISMtXz9RrxZvw
YHWuVQM6+InjDd14ms0v0cBfugGvnO1JsICwidPs0gk3Dv1NXV8hiWSi6dKEyds554VEELSHjb0h
/ixlugKypDvuqeNP7VCxdkyYJVchZFCdqlJCojvbs0WUF21SlaY7bG/jDEYqbSUhU3fYc3fPsyzp
NdrD2mHgHLKYXpRHr7wk53iyBk42Sbl6UvuuO+UL9wFdLefHEGxw7YHpB+cvnHU2kkxYug1pj+uE
mNXqsCboQLRBpa6UVuhOthcG9IlTWEMCOq877mXsw3MUIiQ4J7rjXg32mAMBYH06XEW2p85W8vl0
Z/vWCXMHjDZ8BobFsXJjr1WXUALhrzvhdzZ9sdXTILgl2sO60SjOqyZJbrzuyHdesLQn+SkboPE7
F74eOXSndXJBCmlHojvtd/GTM30I4nCYjSXcJwF81x36JvAeoYkyrkAp64/r27mgZNPAFbkR3p7N
LiGCVE3pTvYrZgolwgbGDsKVrfIKE6KZrqk5rScBBtOlxAf8KPHQVmNBJoLUtwFSTr14CW6r7oTl
Rjv5gaWlrfbACdcMXV+JrIMRa2DoWS6SmdRpak94aWPQhY/Z/OR21GoG2PHdynlUhUeSuKw935Ub
bVLngDplAxf640SCxYpymcCG6s55Gxi6dv3hY6CajfsO3PiLn+uVKvEnlKsB565H/2GFJi/6R145
+E3gI6CcYageaBNWzZ0T5oN7guSlS21CNU4p+A3lRYlm0ZraRMQ3dRnf2APnMW/pbeszdOd/TcPq
pUJtIBkalCbrk+b3/yHs/5BpRuF/ggAFxgP9i2sAPRx93Z/nWpOwx1/RsTYk1UhRUwxIjTf+EJmf
HZ3E/Mx+yGIm385xToJosSLdLRspUamOHpjjKV0nyGTl0tYMKH8ncRj7j+7uXOsGhu2NbEVo7sei
vp2ut84sfvCIJMC+cIGXejRQVzhBw4CUO3WmwYDkBF5z/H0GTmCPRNUwULNZjoeXjx+WXjANwmCx
u69NA3rLc+JfEm31n2mkvMeAddazZ07pkxM+KvrGi3GvV4rs07GL1RcpJ146b+gKprPhehZlw8iV
l8aR2oPOYzsK4Hte6SJG+VJ4SssATzkL3ShUhzWhZZxFIzeYqey6beB23nPtL+xpTjHqGDApL+wH
9RJKEZ3u9l2McmLguN5w/GbvHwSyYvXn2vv9/0RO6fGfrpaBGyq3jtIP/eGvHX+tnN4DOQ/fLhLe
uQ95rYCGI/qzfUcMORopwgUl08C47kOOClIypXvMbsisH9qLQS7R0IQYwccZRJF6HIwYTrZnrxQe
TE2xCUp4uUEN3OIbBOkg73czcCVu7Bju66qp0sCHmSCDjJz3DVVNiLmbYCP8l6qFbJqJemsiPPje
RcVXRjUhMpJRVUmUNPTWvXQpG7ZO3MXCjpVZC0qW7ui3v/8j9l1VItFjwsDAWCZqHU5Nirt153vn
rAcjx/McReOkTt7A0GlK1156X9KYS3/eeG9U12zSCEZ7XCnxsUvvnCDnMRNMKu3B8fvmU+dMlCzc
xbkqALKI9Gd7H6hWWk3QAbVJ8Pv/Ckr3wfT3fyQZIR/C3/+3P3DVFEgKV/VfRH6zm8uSw/9jYFzb
3+QZNCDT+gN/HO5dcBPxQ/wEE/JtSuf2QlGLwETUnzPVmm5Op09ql3VPyRl+GJKcFZWgZkLA/rpn
g9DeVZ8Ov7rTB/thpYhWsGj0B07TYvfvt4lg3Ikblu5R5pT4Fqmw+rN+87B2lL2jk6y0igdiuQ3a
D4z6uD315/lh00JIXU/s7vy3efy7vzojvVhqC5IyZOVd2SfZL18qFiXrzd2op87AoesFi8gu3ebq
QwWTQPtee6U721vaZEVmg4kWKsBvukNf4HBxEK+KrSp9PXQHvgz8R8m4zkZK1GYTlb7vIXBoD2Nl
xgnwie6UP+C9mKrDHs/OOnQ6/5jKl5q4FLLjnhThf6XwJf4SRPzPkFL82xA3EhVcasTOgLh5Q6j4
wXbH6sAG5PmbkGI51eYyYIdT1zf07EdnMdq9QyayuW7WtuTRKsOamPAozm+aAeZ3QsBGFYsC/qd7
14lDPASP6p6Z0BvvQrf0joJMhY2YcNFxwdUQmwlFFCY9LF3LX3dvbjOippzawM5dkcbvOzlroipN
tnV3j5HVrUuwj3VHfWvPVNaQoMrqjnq9DofrTZ6dodbpkyFNP7gOchENQOv1x05V6ANjGzgY12Ab
TEb7JDFwr9/ZahCQDAZ9WpDgYQd7V0QabOgeDhJqiMjnzrIJlZEkx0d3qbqnqi0Dso6B7XX+TpuI
/b13ZqpjqioQv7oE/oCuSAL3oSyXasfI+JM9VYWuQAYmDgCWO5sRBFVU6Jer614ZE74j98yewTay
aQrLp59r9uP354Lcj2w3n1Raky6Cuvt4b4/dfUpjH5sY2sVJnI2TkMKEhnGPB0nUwjybq5ngSB83
D84Bckg7Tl1Kf3KdCDsoGyihhwlW9xPVd8GydBWRgTMr/VA6I9AfRPH2Zu6+rgrgrIGFbF94Hfv2
YoTT5odS9k/30EvbDRMurbsZyTTe+hC/ofjXhO5z4z4+ktN4Zi+iXaKlOExf3324yKtwqLZUuxu5
E4qKfaj2/M8U9mL3pcDoUVtswFuQSBWbDQpd7//99/+5mNhru3QRron0MoNLkhWmdrZrCj+khL5V
NxGqvndJILIIhKvRX+kGUK8YMD7vHIyCSXbcFz+cunawxl5ySz+TkGYrTuZumy4EJoKBp8HkMYCA
9/YEM9JVnRu0M6AO3cDmXduxG7pKVSbY6nRQlV7zuuzog215rjWg4NFaLOJsvNRGSd5hwPF6h6V9
YGQDPOidPYtGObUmJc1RwfXnOZaeUed0nUu7S/gPc+a+CeMHxdo2oJaDhOLiYUxibSd2+ECgcPd8
GPC7kokbu57qdjWhgMls8RMrPNJEXaFkooGfh39UGdoEUlbPXlPXc0himlBnernTYSLt5jSYEmVT
UVZNKA/ZuIfzTE1YbwCI5nFJTWBWEUV4BNYzVgPSJhJDLkHUU2JidOXNruL3mylvOce5/aPpk/64
N3Yo8dd8tpCJTGQpvVlIkoWi9dGvSH/WHyhLjwKJXClaSM0EJluKAHvtRtEi4abvnaWrchATqn76
lnfxQPWk0KdOnzr31O+5j/ZjMv374AG8omzQxDYyAcMhtmJKnx7nMlgcYoY1E8AcKaE+uaAmAMwr
5T9SWZByhT1Xg4lczRNJ+VuMSp/ccOgeZPKAzWX0/P4L/fHuxTcYENgngW/nEoVrJgKwPYKkeBcz
EiRHyoTqf2erWlGtbYC/4TiKSmfg6JBmEqvX2AQESXo6UWGi0e//8JzpepcqTROgC8kCbmzeoFaj
kmRhwoeZLiCVAqV/TtFJ/mV3EXWwqo4aLLtq89k24eEPCikniHS6ar8KqFgIsESBfsrnEJqo8CYC
81vgTQ74k2gfXQO6u9uiWW6j0wFC8Kg5+efte4oW+Bfc93Ao/gc1cGrCCXdC0CYHW2KinvgktDdq
YpmJ5NEeoQTF1W/CX9YLvCBfmGTCTXw2wJZQ85xaRznm8SqicwyfwUiqynIlSiZSAs9tb/LVWmoD
DraLmIQNxQOBfy0TK9+vNN3hbcXTrxyNqglYLgm64T5RxHe1Y8JSccI4W3fiAjzOVI8fjY9hnJ9s
0vBU13P5CaSEDd0ulI0DsDJbwNc27s8TA4fgXf+CQiFt4gHwtT0NlM0xoWGegMWWdxcaMHDuhN0G
Bw0oE5kkvUCszn++dsiM9Yf/csj+NGENJgkrgjmOiiyM+NB7TCBH9YIg08kUK8UEfNS5O3azKyw8
yESWwjnoONIhIGtgkyCWuINwP33qxV4wrwzxbWUh8E/rvfSsF3vZfNv4SQaRbLa4GZ6xxSU77lHZ
FBOCAQekErHex6WOvyTBvnIZlw5ISNsTmqzhZnCKE8DLfqcsAoDf7FB8ja8fl0TXhNEeMK2zkRIR
Z6KqpzcKyUPAd3/AUKGXW/a+75/5e2dV6tneARgcE9hA791c+aWJmv1Ptk/uu6pOmPCRvKfMVR3V
xJ0VAv/qkHulwtQC06O/eR/caIBv66BwARXdwAvsGcE0WcKBYn4zQWIvX5Rq4FAjpBYEbw8nj5mo
kUjdRZeOR1Dmv5TeLHDKLiiCTT3NcmMJi5EA0Yv9kaKnAFavvyn3wQTdVDmpNROqxD0pjepsTaSj
3sdA0+Uma+Bk/sL2uqnn/TyOyBTK6Jr4YU3ECveUzJqJlIue5AZK1Ca7tLvzbuJkbLdBx6dZNSkS
jaYJsMiPuw326OPnB2Hpp5hUJ/TFg2pcW9JLKtI2Gy8Y/SKOw7f8iYbPgY4TuobP7mpEsL7UD+eP
8e4eanfxx64yVYHEH/Xc2zWbwEv1ehdOQPRIuZsmcndv40UukblmIrh8//v/pXZ47exeSZqZZD9+
TcnaPS9/rNf/UF+SbFuSvdoeX3bvi0/kSHPc3dUU4/Qf6lPyF1zlgbYvf71VHmr+UrBV7l6A7Don
Vcu3ziL2oq00GHgYmT/+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K1" workbookViewId="0">
      <selection activeCell="Q1" sqref="Q1:Q1048576"/>
    </sheetView>
  </sheetViews>
  <sheetFormatPr baseColWidth="10" defaultColWidth="9.140625"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